">
            <v>5765</v>
          </cell>
          <cell r="D5765">
            <v>37895</v>
          </cell>
          <cell r="E5765">
            <v>112100</v>
          </cell>
          <cell r="F5765" t="str">
            <v>Bank BCA - 1983020309</v>
          </cell>
          <cell r="G5765" t="str">
            <v>Collection Ref to: CL-03-1851  03/09/03</v>
          </cell>
          <cell r="H5765" t="str">
            <v>Sumicon</v>
          </cell>
          <cell r="I5765" t="str">
            <v>D</v>
          </cell>
          <cell r="J5765">
            <v>2223144</v>
          </cell>
        </row>
        <row r="5766">
          <cell r="B5766" t="str">
            <v>CL-03-2081</v>
          </cell>
          <cell r="C5766">
            <v>5766</v>
          </cell>
          <cell r="D5766">
            <v>37895</v>
          </cell>
          <cell r="E5766">
            <v>262400</v>
          </cell>
          <cell r="F5766" t="str">
            <v>Beban Administrasi Bank</v>
          </cell>
          <cell r="G5766" t="str">
            <v xml:space="preserve">Bank charge </v>
          </cell>
          <cell r="H5766" t="str">
            <v>Sumicon</v>
          </cell>
          <cell r="I5766" t="str">
            <v>D</v>
          </cell>
          <cell r="J5766">
            <v>5000</v>
          </cell>
        </row>
        <row r="5767">
          <cell r="B5767" t="str">
            <v>CL-03-2081</v>
          </cell>
          <cell r="C5767">
            <v>5767</v>
          </cell>
          <cell r="D5767">
            <v>37895</v>
          </cell>
          <cell r="E5767">
            <v>114100</v>
          </cell>
          <cell r="F5767" t="str">
            <v>Piutang Usaha</v>
          </cell>
          <cell r="G5767" t="str">
            <v>Collection Ref to: CL-03-1851  03/09/03</v>
          </cell>
          <cell r="H5767" t="str">
            <v>Sumicon</v>
          </cell>
          <cell r="I5767" t="str">
            <v>K</v>
          </cell>
          <cell r="K5767">
            <v>2228144</v>
          </cell>
        </row>
        <row r="5768">
          <cell r="A5768">
            <v>2082</v>
          </cell>
          <cell r="B5768" t="str">
            <v>CL-03-2082</v>
          </cell>
          <cell r="C5768">
            <v>5768</v>
          </cell>
          <cell r="D5768">
            <v>37895</v>
          </cell>
          <cell r="E5768">
            <v>262400</v>
          </cell>
          <cell r="F5768" t="str">
            <v>Beban Administrasi Bank</v>
          </cell>
          <cell r="G5768" t="str">
            <v>BCA  Monthly Charge for Oct. '03</v>
          </cell>
          <cell r="I5768" t="str">
            <v>D</v>
          </cell>
          <cell r="J5768">
            <v>14000</v>
          </cell>
        </row>
        <row r="5769">
          <cell r="B5769" t="str">
            <v>CL-03-2082</v>
          </cell>
          <cell r="C5769">
            <v>5769</v>
          </cell>
          <cell r="D5769">
            <v>37895</v>
          </cell>
          <cell r="E5769">
            <v>112100</v>
          </cell>
          <cell r="F5769" t="str">
            <v>Bank BCA - 1983020309</v>
          </cell>
          <cell r="G5769" t="str">
            <v>BCA  Monthly Charge for Oct. '03</v>
          </cell>
          <cell r="H5769">
            <v>0</v>
          </cell>
          <cell r="I5769" t="str">
            <v>K</v>
          </cell>
          <cell r="K5769">
            <v>14000</v>
          </cell>
        </row>
        <row r="5770">
          <cell r="A5770">
            <v>2083</v>
          </cell>
          <cell r="B5770" t="str">
            <v>CL-03-2083</v>
          </cell>
          <cell r="C5770">
            <v>5770</v>
          </cell>
          <cell r="D5770">
            <v>37895</v>
          </cell>
          <cell r="E5770">
            <v>262400</v>
          </cell>
          <cell r="F5770" t="str">
            <v>Beban Administrasi Bank</v>
          </cell>
          <cell r="G5770" t="str">
            <v>Beban Provisi Kredit Oct '03</v>
          </cell>
          <cell r="I5770" t="str">
            <v>D</v>
          </cell>
          <cell r="J5770">
            <v>15000000</v>
          </cell>
        </row>
        <row r="5771">
          <cell r="B5771" t="str">
            <v>CL-03-2083</v>
          </cell>
          <cell r="C5771">
            <v>5771</v>
          </cell>
          <cell r="D5771">
            <v>37895</v>
          </cell>
          <cell r="E5771">
            <v>112500</v>
          </cell>
          <cell r="F5771" t="str">
            <v>Bank NISP - 510010000682</v>
          </cell>
          <cell r="G5771" t="str">
            <v>Beban Provisi Kredit Oct '03</v>
          </cell>
          <cell r="H5771">
            <v>0</v>
          </cell>
          <cell r="I5771" t="str">
            <v>K</v>
          </cell>
          <cell r="K5771">
            <v>15000000</v>
          </cell>
        </row>
        <row r="5772">
          <cell r="A5772">
            <v>2084</v>
          </cell>
          <cell r="B5772" t="str">
            <v>CL-03-2084</v>
          </cell>
          <cell r="C5772">
            <v>5772</v>
          </cell>
          <cell r="D5772">
            <v>37895</v>
          </cell>
          <cell r="E5772">
            <v>262400</v>
          </cell>
          <cell r="F5772" t="str">
            <v>Beban Administrasi Bank</v>
          </cell>
          <cell r="G5772" t="str">
            <v>Beban Adm. Kredit Oct '03</v>
          </cell>
          <cell r="I5772" t="str">
            <v>D</v>
          </cell>
          <cell r="J5772">
            <v>1000000</v>
          </cell>
        </row>
        <row r="5773">
          <cell r="B5773" t="str">
            <v>CL-03-2084</v>
          </cell>
          <cell r="C5773">
            <v>5773</v>
          </cell>
          <cell r="D5773">
            <v>37895</v>
          </cell>
          <cell r="E5773">
            <v>112500</v>
          </cell>
          <cell r="F5773" t="str">
            <v>Bank NISP - 510010000682</v>
          </cell>
          <cell r="G5773" t="str">
            <v>Beban Adm. Kredit Oct '03</v>
          </cell>
          <cell r="H5773">
            <v>0</v>
          </cell>
          <cell r="I5773" t="str">
            <v>K</v>
          </cell>
          <cell r="K5773">
            <v>1000000</v>
          </cell>
        </row>
        <row r="5774">
          <cell r="A5774">
            <v>2085</v>
          </cell>
          <cell r="B5774" t="str">
            <v>CL-03-2085</v>
          </cell>
          <cell r="C5774">
            <v>5774</v>
          </cell>
          <cell r="D5774">
            <v>37895</v>
          </cell>
          <cell r="E5774">
            <v>115300</v>
          </cell>
          <cell r="F5774" t="str">
            <v>Persediaan Bahan Baku</v>
          </cell>
          <cell r="G5774" t="str">
            <v>SPHC JLS  1219 x 2710  PO/09/03/050</v>
          </cell>
          <cell r="H5774" t="str">
            <v>Afro</v>
          </cell>
          <cell r="I5774" t="str">
            <v>D</v>
          </cell>
          <cell r="J5774">
            <v>135536152</v>
          </cell>
        </row>
        <row r="5775">
          <cell r="B5775" t="str">
            <v>CL-03-2085</v>
          </cell>
          <cell r="C5775">
            <v>5775</v>
          </cell>
          <cell r="D5775">
            <v>37895</v>
          </cell>
          <cell r="E5775">
            <v>116105</v>
          </cell>
          <cell r="F5775" t="str">
            <v>PPN - Masukan</v>
          </cell>
          <cell r="G5775" t="str">
            <v>SPHC JLS  1219 x 2710  PO/09/03/050</v>
          </cell>
          <cell r="H5775" t="str">
            <v>Afro</v>
          </cell>
          <cell r="I5775" t="str">
            <v>D</v>
          </cell>
          <cell r="J5775">
            <v>13553615</v>
          </cell>
        </row>
        <row r="5776">
          <cell r="B5776" t="str">
            <v>CL-03-2085</v>
          </cell>
          <cell r="C5776">
            <v>5776</v>
          </cell>
          <cell r="D5776">
            <v>37895</v>
          </cell>
          <cell r="E5776">
            <v>244400</v>
          </cell>
          <cell r="F5776" t="str">
            <v>Media Cetak, Foto Copy, Barang Cetakan, Pos &amp; Materai</v>
          </cell>
          <cell r="G5776" t="str">
            <v>SPHC JLS  1219 x 2710  PO/09/03/050</v>
          </cell>
          <cell r="H5776" t="str">
            <v>Afro</v>
          </cell>
          <cell r="I5776" t="str">
            <v>D</v>
          </cell>
          <cell r="J5776">
            <v>18000</v>
          </cell>
        </row>
        <row r="5777">
          <cell r="B5777" t="str">
            <v>CL-03-2085</v>
          </cell>
          <cell r="C5777">
            <v>5777</v>
          </cell>
          <cell r="D5777">
            <v>37895</v>
          </cell>
          <cell r="E5777">
            <v>261900</v>
          </cell>
          <cell r="F5777" t="str">
            <v>Pendapatan Lainnya</v>
          </cell>
          <cell r="G5777" t="str">
            <v>Rounding</v>
          </cell>
          <cell r="H5777" t="str">
            <v>Afro</v>
          </cell>
          <cell r="I5777" t="str">
            <v>K</v>
          </cell>
          <cell r="K5777">
            <v>17767</v>
          </cell>
        </row>
        <row r="5778">
          <cell r="B5778" t="str">
            <v>CL-03-2085</v>
          </cell>
          <cell r="C5778">
            <v>5778</v>
          </cell>
          <cell r="D5778">
            <v>37895</v>
          </cell>
          <cell r="E5778">
            <v>151100</v>
          </cell>
          <cell r="F5778" t="str">
            <v xml:space="preserve">Hutang Usaha </v>
          </cell>
          <cell r="G5778" t="str">
            <v>SPHC JLS  1219 x 2710  PO/09/03/050</v>
          </cell>
          <cell r="H5778" t="str">
            <v>Afro</v>
          </cell>
          <cell r="I5778" t="str">
            <v>K</v>
          </cell>
          <cell r="K5778">
            <v>149090000</v>
          </cell>
        </row>
        <row r="5779">
          <cell r="A5779">
            <v>2086</v>
          </cell>
          <cell r="B5779" t="str">
            <v>CL-03-2086</v>
          </cell>
          <cell r="C5779">
            <v>5779</v>
          </cell>
          <cell r="D5779">
            <v>37895</v>
          </cell>
          <cell r="E5779">
            <v>151100</v>
          </cell>
          <cell r="F5779" t="str">
            <v xml:space="preserve">Hutang Usaha </v>
          </cell>
          <cell r="G5779" t="str">
            <v>Payment Ref to: CL-03-1979  PO/09/03/028  23/09/03</v>
          </cell>
          <cell r="H5779" t="str">
            <v>Saranasentral</v>
          </cell>
          <cell r="I5779" t="str">
            <v>D</v>
          </cell>
          <cell r="J5779">
            <v>5582500</v>
          </cell>
        </row>
        <row r="5780">
          <cell r="B5780" t="str">
            <v>CL-03-2086</v>
          </cell>
          <cell r="C5780">
            <v>5780</v>
          </cell>
          <cell r="D5780">
            <v>37895</v>
          </cell>
          <cell r="E5780">
            <v>112500</v>
          </cell>
          <cell r="F5780" t="str">
            <v>Bank NISP - 510010000682</v>
          </cell>
          <cell r="G5780" t="str">
            <v>Payment Ref to: CL-03-1979  PO/09/03/028  23/09/03</v>
          </cell>
          <cell r="H5780" t="str">
            <v>Saranasentral</v>
          </cell>
          <cell r="I5780" t="str">
            <v>K</v>
          </cell>
          <cell r="K5780">
            <v>5582500</v>
          </cell>
        </row>
        <row r="5781">
          <cell r="A5781">
            <v>2087</v>
          </cell>
          <cell r="B5781" t="str">
            <v>CL-03-2087</v>
          </cell>
          <cell r="C5781">
            <v>5781</v>
          </cell>
          <cell r="D5781">
            <v>37895</v>
          </cell>
          <cell r="E5781">
            <v>114100</v>
          </cell>
          <cell r="F5781" t="str">
            <v>Piutang Usaha</v>
          </cell>
          <cell r="G5781" t="str">
            <v>Pelunasan 70% Sales Inv#001/IBA/RD/X/03</v>
          </cell>
          <cell r="H5781" t="str">
            <v>LG</v>
          </cell>
          <cell r="I5781" t="str">
            <v>D</v>
          </cell>
          <cell r="J5781">
            <v>9437505</v>
          </cell>
        </row>
        <row r="5782">
          <cell r="B5782" t="str">
            <v>CL-03-2087</v>
          </cell>
          <cell r="C5782">
            <v>5782</v>
          </cell>
          <cell r="D5782">
            <v>37895</v>
          </cell>
          <cell r="E5782">
            <v>156100</v>
          </cell>
          <cell r="F5782" t="str">
            <v>Pendapatan Diterima Di Muka</v>
          </cell>
          <cell r="G5782" t="str">
            <v>Pelunasan 70% Sales Inv#001/IBA/RD/X/03</v>
          </cell>
          <cell r="H5782" t="str">
            <v>LG</v>
          </cell>
          <cell r="I5782" t="str">
            <v>D</v>
          </cell>
          <cell r="J5782">
            <v>3676950</v>
          </cell>
        </row>
        <row r="5783">
          <cell r="B5783" t="str">
            <v>CL-03-2087</v>
          </cell>
          <cell r="C5783">
            <v>5783</v>
          </cell>
          <cell r="D5783">
            <v>37895</v>
          </cell>
          <cell r="E5783">
            <v>154600</v>
          </cell>
          <cell r="F5783" t="str">
            <v>PPN-Keluaran</v>
          </cell>
          <cell r="G5783" t="str">
            <v>Pelunasan 70% Sales Inv#001/IBA/RD/X/03</v>
          </cell>
          <cell r="H5783" t="str">
            <v>LG</v>
          </cell>
          <cell r="I5783" t="str">
            <v>K</v>
          </cell>
          <cell r="K5783">
            <v>857955</v>
          </cell>
        </row>
        <row r="5784">
          <cell r="B5784" t="str">
            <v>CL-03-2087</v>
          </cell>
          <cell r="C5784">
            <v>5784</v>
          </cell>
          <cell r="D5784">
            <v>37895</v>
          </cell>
          <cell r="E5784">
            <v>211000</v>
          </cell>
          <cell r="F5784" t="str">
            <v>Penjualan Barang</v>
          </cell>
          <cell r="G5784" t="str">
            <v>Pelunasan 70% Sales Inv#001/IBA/RD/X/03</v>
          </cell>
          <cell r="H5784" t="str">
            <v>LG</v>
          </cell>
          <cell r="I5784" t="str">
            <v>K</v>
          </cell>
          <cell r="K5784">
            <v>12256500</v>
          </cell>
        </row>
        <row r="5785">
          <cell r="A5785">
            <v>2088</v>
          </cell>
          <cell r="B5785" t="str">
            <v>CL-03-2088</v>
          </cell>
          <cell r="C5785">
            <v>5785</v>
          </cell>
          <cell r="D5785">
            <v>37895</v>
          </cell>
          <cell r="E5785">
            <v>112500</v>
          </cell>
          <cell r="F5785" t="str">
            <v>Bank NISP - 510010000682</v>
          </cell>
          <cell r="G5785" t="str">
            <v>Setor Pem. BK  (koreksi NISP)</v>
          </cell>
          <cell r="I5785" t="str">
            <v>D</v>
          </cell>
          <cell r="J5785">
            <v>31000000</v>
          </cell>
        </row>
        <row r="5786">
          <cell r="B5786" t="str">
            <v>CL-03-2088</v>
          </cell>
          <cell r="C5786">
            <v>5786</v>
          </cell>
          <cell r="D5786">
            <v>37895</v>
          </cell>
          <cell r="E5786">
            <v>262100</v>
          </cell>
          <cell r="F5786" t="str">
            <v>Beban Bunga</v>
          </cell>
          <cell r="G5786" t="str">
            <v>Setor Pem. BK  (koreksi NISP)</v>
          </cell>
          <cell r="H5786">
            <v>0</v>
          </cell>
          <cell r="I5786" t="str">
            <v>K</v>
          </cell>
          <cell r="K5786">
            <v>31000000</v>
          </cell>
        </row>
        <row r="5787">
          <cell r="A5787">
            <v>2089</v>
          </cell>
          <cell r="B5787" t="str">
            <v>CL-03-2089</v>
          </cell>
          <cell r="C5787">
            <v>5787</v>
          </cell>
          <cell r="D5787">
            <v>37895</v>
          </cell>
          <cell r="E5787">
            <v>114100</v>
          </cell>
          <cell r="F5787" t="str">
            <v>Piutang Usaha</v>
          </cell>
          <cell r="G5787" t="str">
            <v>Sales Inv#002/IBA/CH/X/03  SK-08-03-11-141</v>
          </cell>
          <cell r="H5787" t="str">
            <v>Kawan</v>
          </cell>
          <cell r="I5787" t="str">
            <v>D</v>
          </cell>
          <cell r="J5787">
            <v>4112193</v>
          </cell>
        </row>
        <row r="5788">
          <cell r="B5788" t="str">
            <v>CL-03-2089</v>
          </cell>
          <cell r="C5788">
            <v>5788</v>
          </cell>
          <cell r="D5788">
            <v>37895</v>
          </cell>
          <cell r="E5788">
            <v>154600</v>
          </cell>
          <cell r="F5788" t="str">
            <v>PPN-Keluaran</v>
          </cell>
          <cell r="G5788" t="str">
            <v>Sales Inv#002/IBA/CH/X/03  SK-08-03-11-141</v>
          </cell>
          <cell r="H5788" t="str">
            <v>Kawan</v>
          </cell>
          <cell r="I5788" t="str">
            <v>K</v>
          </cell>
          <cell r="K5788">
            <v>373836</v>
          </cell>
        </row>
        <row r="5789">
          <cell r="B5789" t="str">
            <v>CL-03-2089</v>
          </cell>
          <cell r="C5789">
            <v>5789</v>
          </cell>
          <cell r="D5789">
            <v>37895</v>
          </cell>
          <cell r="E5789">
            <v>211000</v>
          </cell>
          <cell r="F5789" t="str">
            <v>Penjualan Barang</v>
          </cell>
          <cell r="G5789" t="str">
            <v>Sales Inv#002/IBA/CH/X/03  SK-08-03-11-141</v>
          </cell>
          <cell r="H5789" t="str">
            <v>Kawan</v>
          </cell>
          <cell r="I5789" t="str">
            <v>K</v>
          </cell>
          <cell r="K5789">
            <v>3738357</v>
          </cell>
        </row>
        <row r="5790">
          <cell r="A5790">
            <v>2090</v>
          </cell>
          <cell r="B5790" t="str">
            <v>CL-03-2090</v>
          </cell>
          <cell r="C5790">
            <v>5790</v>
          </cell>
          <cell r="D5790">
            <v>37895</v>
          </cell>
          <cell r="E5790">
            <v>114100</v>
          </cell>
          <cell r="F5790" t="str">
            <v>Piutang Usaha</v>
          </cell>
          <cell r="G5790" t="str">
            <v>Sales Inv#003/IBA/SJ/X/03   SO-08-03-12-224</v>
          </cell>
          <cell r="H5790" t="str">
            <v>EDS</v>
          </cell>
          <cell r="I5790" t="str">
            <v>D</v>
          </cell>
          <cell r="J5790">
            <v>440000</v>
          </cell>
        </row>
        <row r="5791">
          <cell r="B5791" t="str">
            <v>CL-03-2090</v>
          </cell>
          <cell r="C5791">
            <v>5791</v>
          </cell>
          <cell r="D5791">
            <v>37895</v>
          </cell>
          <cell r="E5791">
            <v>154600</v>
          </cell>
          <cell r="F5791" t="str">
            <v>PPN-Keluaran</v>
          </cell>
          <cell r="G5791" t="str">
            <v>Sales Inv#003/IBA/SJ/X/03   SO-08-03-12-224</v>
          </cell>
          <cell r="H5791" t="str">
            <v>EDS</v>
          </cell>
          <cell r="I5791" t="str">
            <v>K</v>
          </cell>
          <cell r="K5791">
            <v>40000</v>
          </cell>
        </row>
        <row r="5792">
          <cell r="B5792" t="str">
            <v>CL-03-2090</v>
          </cell>
          <cell r="C5792">
            <v>5792</v>
          </cell>
          <cell r="D5792">
            <v>37895</v>
          </cell>
          <cell r="E5792">
            <v>211000</v>
          </cell>
          <cell r="F5792" t="str">
            <v>Penjualan Barang</v>
          </cell>
          <cell r="G5792" t="str">
            <v>Sales Inv#003/IBA/SJ/X/03   SO-08-03-12-224</v>
          </cell>
          <cell r="H5792" t="str">
            <v>EDS</v>
          </cell>
          <cell r="I5792" t="str">
            <v>K</v>
          </cell>
          <cell r="K5792">
            <v>400000</v>
          </cell>
        </row>
        <row r="5793">
          <cell r="A5793">
            <v>2091</v>
          </cell>
          <cell r="B5793" t="str">
            <v>CL-03-2091</v>
          </cell>
          <cell r="C5793">
            <v>5793</v>
          </cell>
          <cell r="D5793">
            <v>37895</v>
          </cell>
          <cell r="E5793">
            <v>114100</v>
          </cell>
          <cell r="F5793" t="str">
            <v>Piutang Usaha</v>
          </cell>
          <cell r="G5793" t="str">
            <v>Pelunasan 30% Sales Inv#004/IBA/RD/X/03  SO-08-03-15-227</v>
          </cell>
          <cell r="H5793" t="str">
            <v>Irama</v>
          </cell>
          <cell r="I5793" t="str">
            <v>D</v>
          </cell>
          <cell r="J5793">
            <v>5400000</v>
          </cell>
        </row>
        <row r="5794">
          <cell r="B5794" t="str">
            <v>CL-03-2091</v>
          </cell>
          <cell r="C5794">
            <v>5794</v>
          </cell>
          <cell r="D5794">
            <v>37895</v>
          </cell>
          <cell r="E5794">
            <v>156100</v>
          </cell>
          <cell r="F5794" t="str">
            <v>Pendapatan Diterima Di Muka</v>
          </cell>
          <cell r="G5794" t="str">
            <v>Pelunasan 30% Sales Inv#004/IBA/RD/X/03  SO-08-03-15-227</v>
          </cell>
          <cell r="H5794" t="str">
            <v>Irama</v>
          </cell>
          <cell r="I5794" t="str">
            <v>K</v>
          </cell>
          <cell r="J5794">
            <v>4909091</v>
          </cell>
        </row>
        <row r="5795">
          <cell r="B5795" t="str">
            <v>CL-03-2091</v>
          </cell>
          <cell r="C5795">
            <v>5795</v>
          </cell>
          <cell r="D5795">
            <v>37895</v>
          </cell>
          <cell r="E5795">
            <v>154600</v>
          </cell>
          <cell r="F5795" t="str">
            <v>PPN-Keluaran</v>
          </cell>
          <cell r="G5795" t="str">
            <v>Pelunasan 30% Sales Inv#004/IBA/RD/X/03  SO-08-03-15-227</v>
          </cell>
          <cell r="H5795" t="str">
            <v>Irama</v>
          </cell>
          <cell r="I5795" t="str">
            <v>K</v>
          </cell>
          <cell r="K5795">
            <v>490909.00000000006</v>
          </cell>
        </row>
        <row r="5796">
          <cell r="B5796" t="str">
            <v>CL-03-2091</v>
          </cell>
          <cell r="C5796">
            <v>5796</v>
          </cell>
          <cell r="D5796">
            <v>37895</v>
          </cell>
          <cell r="E5796">
            <v>211000</v>
          </cell>
          <cell r="F5796" t="str">
            <v>Penjualan Barang</v>
          </cell>
          <cell r="G5796" t="str">
            <v>Pelunasan 30% Sales Inv#004/IBA/RD/X/03  SO-08-03-15-227</v>
          </cell>
          <cell r="H5796" t="str">
            <v>Irama</v>
          </cell>
          <cell r="I5796" t="str">
            <v>K</v>
          </cell>
          <cell r="K5796">
            <v>9818182</v>
          </cell>
        </row>
        <row r="5797">
          <cell r="A5797">
            <v>2092</v>
          </cell>
          <cell r="B5797" t="str">
            <v>CL-03-2092</v>
          </cell>
          <cell r="C5797">
            <v>5797</v>
          </cell>
          <cell r="D5797">
            <v>37895</v>
          </cell>
          <cell r="E5797">
            <v>114100</v>
          </cell>
          <cell r="F5797" t="str">
            <v>Piutang Usaha</v>
          </cell>
          <cell r="G5797" t="str">
            <v>Sales Inv#005/IBA/RD/X/03   SK-09-03-15-174</v>
          </cell>
          <cell r="H5797" t="str">
            <v>Buanaprima</v>
          </cell>
          <cell r="I5797" t="str">
            <v>D</v>
          </cell>
          <cell r="J5797">
            <v>7372130</v>
          </cell>
        </row>
        <row r="5798">
          <cell r="B5798" t="str">
            <v>CL-03-2092</v>
          </cell>
          <cell r="C5798">
            <v>5798</v>
          </cell>
          <cell r="D5798">
            <v>37895</v>
          </cell>
          <cell r="E5798">
            <v>154600</v>
          </cell>
          <cell r="F5798" t="str">
            <v>PPN-Keluaran</v>
          </cell>
          <cell r="G5798" t="str">
            <v>Sales Inv#005/IBA/RD/X/03   SK-09-03-15-174</v>
          </cell>
          <cell r="H5798" t="str">
            <v>Buanaprima</v>
          </cell>
          <cell r="I5798" t="str">
            <v>K</v>
          </cell>
          <cell r="K5798">
            <v>670194.00000000012</v>
          </cell>
        </row>
        <row r="5799">
          <cell r="B5799" t="str">
            <v>CL-03-2092</v>
          </cell>
          <cell r="C5799">
            <v>5799</v>
          </cell>
          <cell r="D5799">
            <v>37895</v>
          </cell>
          <cell r="E5799">
            <v>211000</v>
          </cell>
          <cell r="F5799" t="str">
            <v>Penjualan Barang</v>
          </cell>
          <cell r="G5799" t="str">
            <v>Sales Inv#005/IBA/RD/X/03   SK-09-03-15-174</v>
          </cell>
          <cell r="H5799" t="str">
            <v>Buanaprima</v>
          </cell>
          <cell r="I5799" t="str">
            <v>K</v>
          </cell>
          <cell r="K5799">
            <v>6701936</v>
          </cell>
        </row>
        <row r="5800">
          <cell r="A5800">
            <v>2093</v>
          </cell>
          <cell r="B5800" t="str">
            <v>CL-03-2093</v>
          </cell>
          <cell r="C5800">
            <v>5800</v>
          </cell>
          <cell r="D5800">
            <v>37895</v>
          </cell>
          <cell r="E5800">
            <v>115100</v>
          </cell>
          <cell r="F5800" t="str">
            <v>Persediaan Barang Jadi</v>
          </cell>
          <cell r="G5800" t="str">
            <v>Pasangan Post C-55/1,5  2500 = 199 pc  PB/07/03/466</v>
          </cell>
          <cell r="H5800" t="str">
            <v>Bostinco</v>
          </cell>
          <cell r="I5800" t="str">
            <v>D</v>
          </cell>
          <cell r="J5800">
            <v>7004800</v>
          </cell>
        </row>
        <row r="5801">
          <cell r="B5801" t="str">
            <v>CL-03-2093</v>
          </cell>
          <cell r="C5801">
            <v>5801</v>
          </cell>
          <cell r="D5801">
            <v>37895</v>
          </cell>
          <cell r="E5801">
            <v>231400</v>
          </cell>
          <cell r="F5801" t="str">
            <v>Beban Pengecatan (Subkontrak)</v>
          </cell>
          <cell r="G5801" t="str">
            <v>Jasa pengecatan Shelf Devider Law Khs 600 = 7 pc  PB/09/03/548</v>
          </cell>
          <cell r="H5801" t="str">
            <v>Bostinco</v>
          </cell>
          <cell r="I5801" t="str">
            <v>K</v>
          </cell>
          <cell r="J5801">
            <v>22111.090909090908</v>
          </cell>
        </row>
        <row r="5802">
          <cell r="B5802" t="str">
            <v>CL-03-2093</v>
          </cell>
          <cell r="C5802">
            <v>5802</v>
          </cell>
          <cell r="D5802">
            <v>37895</v>
          </cell>
          <cell r="E5802">
            <v>231400</v>
          </cell>
          <cell r="F5802" t="str">
            <v>Beban Pengecatan (Subkontrak)</v>
          </cell>
          <cell r="G5802" t="str">
            <v>Jasa pengecatan Pemegang Atas 103= 20, Bawah 111= 15, Braket Atas L= 115, Bawah L= 94, Braket Atas R= 132, Bawah R= 132, Pemegang Atas= 194, Bawah= 152  PB/09/03/560</v>
          </cell>
          <cell r="H5802" t="str">
            <v>Bostinco</v>
          </cell>
          <cell r="I5802" t="str">
            <v>K</v>
          </cell>
          <cell r="J5802">
            <v>347290.36363636365</v>
          </cell>
        </row>
        <row r="5803">
          <cell r="B5803" t="str">
            <v>CL-03-2093</v>
          </cell>
          <cell r="C5803">
            <v>5803</v>
          </cell>
          <cell r="D5803">
            <v>37895</v>
          </cell>
          <cell r="E5803">
            <v>153100</v>
          </cell>
          <cell r="F5803" t="str">
            <v>Hutang Afiliasi-PT Bostinco</v>
          </cell>
          <cell r="G5803" t="str">
            <v>Pasangan Post C-55/1,5  2500 = 199 pc  PB/07/03/466</v>
          </cell>
          <cell r="H5803" t="str">
            <v>Bostinco</v>
          </cell>
          <cell r="I5803" t="str">
            <v>K</v>
          </cell>
          <cell r="K5803">
            <v>7374201.4545454541</v>
          </cell>
        </row>
        <row r="5804">
          <cell r="A5804">
            <v>2094</v>
          </cell>
          <cell r="B5804" t="str">
            <v>CL-03-2094</v>
          </cell>
          <cell r="C5804">
            <v>5804</v>
          </cell>
          <cell r="D5804">
            <v>37895</v>
          </cell>
          <cell r="E5804">
            <v>115100</v>
          </cell>
          <cell r="F5804" t="str">
            <v>Persediaan Barang Jadi</v>
          </cell>
          <cell r="G5804" t="str">
            <v xml:space="preserve">DP 65% Gravity Roller Conveyor </v>
          </cell>
          <cell r="H5804" t="str">
            <v>Saranasentral</v>
          </cell>
          <cell r="I5804" t="str">
            <v>D</v>
          </cell>
          <cell r="J5804">
            <v>14500000</v>
          </cell>
        </row>
        <row r="5805">
          <cell r="B5805" t="str">
            <v>CL-03-2094</v>
          </cell>
          <cell r="C5805">
            <v>5805</v>
          </cell>
          <cell r="D5805">
            <v>37895</v>
          </cell>
          <cell r="E5805">
            <v>116105</v>
          </cell>
          <cell r="F5805" t="str">
            <v>PPN - Masukan</v>
          </cell>
          <cell r="G5805" t="str">
            <v xml:space="preserve">DP 65% Gravity Roller Conveyor </v>
          </cell>
          <cell r="H5805" t="str">
            <v>Saranasentral</v>
          </cell>
          <cell r="I5805" t="str">
            <v>D</v>
          </cell>
          <cell r="J5805">
            <v>942500</v>
          </cell>
        </row>
        <row r="5806">
          <cell r="B5806" t="str">
            <v>CL-03-2094</v>
          </cell>
          <cell r="C5806">
            <v>5806</v>
          </cell>
          <cell r="D5806">
            <v>37895</v>
          </cell>
          <cell r="E5806">
            <v>116401</v>
          </cell>
          <cell r="F5806" t="str">
            <v>Uang Muka Pembelian Lokal</v>
          </cell>
          <cell r="G5806" t="str">
            <v>Reverse to: CL-03-1979  23/09/03</v>
          </cell>
          <cell r="H5806" t="str">
            <v>Saranasentral</v>
          </cell>
          <cell r="I5806" t="str">
            <v>K</v>
          </cell>
          <cell r="K5806">
            <v>5075000</v>
          </cell>
        </row>
        <row r="5807">
          <cell r="B5807" t="str">
            <v>CL-03-2094</v>
          </cell>
          <cell r="C5807">
            <v>5807</v>
          </cell>
          <cell r="D5807">
            <v>37895</v>
          </cell>
          <cell r="E5807">
            <v>151100</v>
          </cell>
          <cell r="F5807" t="str">
            <v xml:space="preserve">Hutang Usaha </v>
          </cell>
          <cell r="G5807" t="str">
            <v xml:space="preserve">DP 65% Gravity Roller Conveyor </v>
          </cell>
          <cell r="H5807" t="str">
            <v>Saranasentral</v>
          </cell>
          <cell r="I5807" t="str">
            <v>K</v>
          </cell>
          <cell r="K5807">
            <v>10367500</v>
          </cell>
        </row>
        <row r="5808">
          <cell r="A5808">
            <v>2095</v>
          </cell>
          <cell r="B5808" t="str">
            <v>CL-03-2095</v>
          </cell>
          <cell r="C5808">
            <v>5808</v>
          </cell>
          <cell r="D5808">
            <v>37895</v>
          </cell>
          <cell r="E5808">
            <v>115300</v>
          </cell>
          <cell r="F5808" t="str">
            <v>Persediaan Bahan Baku</v>
          </cell>
          <cell r="G5808" t="str">
            <v>HRS 3,0 x 4' x 10' = 210 pcs   PO/09/03/049</v>
          </cell>
          <cell r="H5808" t="str">
            <v>Gunung</v>
          </cell>
          <cell r="I5808" t="str">
            <v>D</v>
          </cell>
          <cell r="J5808">
            <v>68345455</v>
          </cell>
        </row>
        <row r="5809">
          <cell r="B5809" t="str">
            <v>CL-03-2095</v>
          </cell>
          <cell r="C5809">
            <v>5809</v>
          </cell>
          <cell r="D5809">
            <v>37895</v>
          </cell>
          <cell r="E5809">
            <v>231600</v>
          </cell>
          <cell r="F5809" t="str">
            <v>Beban Jasa Proses Produksi (Subkontrak)</v>
          </cell>
          <cell r="G5809" t="str">
            <v>Jasa tekuk profil C (98/1.5) Pallet Rack = 374 pcs  PO/09/03/052</v>
          </cell>
          <cell r="H5809" t="str">
            <v>Pancaran</v>
          </cell>
          <cell r="I5809" t="str">
            <v>D</v>
          </cell>
          <cell r="J5809">
            <v>1496000</v>
          </cell>
        </row>
        <row r="5810">
          <cell r="B5810" t="str">
            <v>CL-03-2095</v>
          </cell>
          <cell r="C5810">
            <v>5810</v>
          </cell>
          <cell r="D5810">
            <v>37895</v>
          </cell>
          <cell r="E5810">
            <v>151100</v>
          </cell>
          <cell r="F5810" t="str">
            <v xml:space="preserve">Hutang Usaha </v>
          </cell>
          <cell r="G5810" t="str">
            <v>Jasa tekuk profil C (98/1.5) Pallet Rack = 374 pcs  PO/09/03/052</v>
          </cell>
          <cell r="H5810" t="str">
            <v>Pancaran</v>
          </cell>
          <cell r="I5810" t="str">
            <v>K</v>
          </cell>
          <cell r="K5810">
            <v>1496000</v>
          </cell>
        </row>
        <row r="5811">
          <cell r="B5811" t="str">
            <v>CL-03-2095</v>
          </cell>
          <cell r="C5811">
            <v>5811</v>
          </cell>
          <cell r="D5811">
            <v>37895</v>
          </cell>
          <cell r="E5811">
            <v>151100</v>
          </cell>
          <cell r="F5811" t="str">
            <v xml:space="preserve">Hutang Usaha </v>
          </cell>
          <cell r="G5811" t="str">
            <v>HRS 3,0 x 4' x 10' = 210 pcs   PO/09/03/049</v>
          </cell>
          <cell r="H5811" t="str">
            <v>Gunung</v>
          </cell>
          <cell r="I5811" t="str">
            <v>K</v>
          </cell>
          <cell r="K5811">
            <v>68345455</v>
          </cell>
        </row>
        <row r="5812">
          <cell r="A5812">
            <v>2096</v>
          </cell>
          <cell r="B5812" t="str">
            <v>CL-03-2096</v>
          </cell>
          <cell r="C5812">
            <v>5812</v>
          </cell>
          <cell r="D5812">
            <v>37895</v>
          </cell>
          <cell r="E5812">
            <v>116105</v>
          </cell>
          <cell r="F5812" t="str">
            <v>PPN - Masukan</v>
          </cell>
          <cell r="G5812" t="str">
            <v>Pipa kotak1,8 x 2 x 2 x 6000, Plat HRS 1,5 x 4 x 8'   PO/09/03/026</v>
          </cell>
          <cell r="H5812" t="str">
            <v>Gunung</v>
          </cell>
          <cell r="I5812" t="str">
            <v>D</v>
          </cell>
          <cell r="J5812">
            <v>13426363.640000001</v>
          </cell>
        </row>
        <row r="5813">
          <cell r="B5813" t="str">
            <v>CL-03-2096</v>
          </cell>
          <cell r="C5813">
            <v>5813</v>
          </cell>
          <cell r="D5813">
            <v>37895</v>
          </cell>
          <cell r="E5813">
            <v>151100</v>
          </cell>
          <cell r="F5813" t="str">
            <v xml:space="preserve">Hutang Usaha </v>
          </cell>
          <cell r="G5813" t="str">
            <v>Pipa kotak1,8 x 2 x 2 x 6000, Plat HRS 1,5 x 4 x 8'   PO/09/03/026</v>
          </cell>
          <cell r="H5813" t="str">
            <v>Gunung</v>
          </cell>
          <cell r="I5813" t="str">
            <v>K</v>
          </cell>
          <cell r="K5813">
            <v>13426363.640000001</v>
          </cell>
        </row>
        <row r="5814">
          <cell r="A5814">
            <v>2097</v>
          </cell>
          <cell r="B5814" t="str">
            <v>CL-03-2097</v>
          </cell>
          <cell r="C5814">
            <v>5814</v>
          </cell>
          <cell r="D5814">
            <v>37895</v>
          </cell>
          <cell r="E5814">
            <v>258100</v>
          </cell>
          <cell r="F5814" t="str">
            <v>Beban Pengiriman</v>
          </cell>
          <cell r="G5814" t="str">
            <v>Pengiriman ke Astra Daihatsu - Sunter</v>
          </cell>
          <cell r="H5814" t="str">
            <v>Kencana</v>
          </cell>
          <cell r="I5814" t="str">
            <v>D</v>
          </cell>
          <cell r="J5814">
            <v>550000</v>
          </cell>
        </row>
        <row r="5815">
          <cell r="B5815" t="str">
            <v>CL-03-2097</v>
          </cell>
          <cell r="C5815">
            <v>5815</v>
          </cell>
          <cell r="D5815">
            <v>37895</v>
          </cell>
          <cell r="E5815">
            <v>151100</v>
          </cell>
          <cell r="F5815" t="str">
            <v xml:space="preserve">Hutang Usaha </v>
          </cell>
          <cell r="G5815" t="str">
            <v>Pengiriman ke Astra Daihatsu - Sunter</v>
          </cell>
          <cell r="H5815" t="str">
            <v>Kencana</v>
          </cell>
          <cell r="I5815" t="str">
            <v>K</v>
          </cell>
          <cell r="K5815">
            <v>550000</v>
          </cell>
        </row>
        <row r="5816">
          <cell r="A5816">
            <v>2098</v>
          </cell>
          <cell r="B5816" t="str">
            <v>CL-03-2098</v>
          </cell>
          <cell r="C5816">
            <v>5816</v>
          </cell>
          <cell r="D5816">
            <v>37896</v>
          </cell>
          <cell r="E5816">
            <v>151100</v>
          </cell>
          <cell r="F5816" t="str">
            <v xml:space="preserve">Hutang Usaha </v>
          </cell>
          <cell r="G5816" t="str">
            <v>Payment to: CL-03-1114, 1137, 1152, 1181, 1191, 1268, 1240, 1315, 1363a, 1400= PO/06/03/011; 1174, 1176, 1179, 1290a= PO/06/03/015; 1678= PO/07/03/023; 1601, 1633= PO/07/03/019; 1416, 1369, 1415,1431= PO/05/03/010</v>
          </cell>
          <cell r="H5816" t="str">
            <v>Gunung</v>
          </cell>
          <cell r="I5816" t="str">
            <v>D</v>
          </cell>
          <cell r="J5816">
            <v>593922704</v>
          </cell>
        </row>
        <row r="5817">
          <cell r="B5817" t="str">
            <v>CL-03-2098</v>
          </cell>
          <cell r="C5817">
            <v>5817</v>
          </cell>
          <cell r="D5817">
            <v>37896</v>
          </cell>
          <cell r="E5817">
            <v>112500</v>
          </cell>
          <cell r="F5817" t="str">
            <v>Bank NISP - 510010000682</v>
          </cell>
          <cell r="G5817" t="str">
            <v>Payment to: CL-03-1114, 1137, 1152, 1181, 1191, 1268, 1240, 1315, 1363a, 1400= PO/06/03/011; 1174, 1176, 1179, 1290a= PO/06/03/015; 1678= PO/07/03/023; 1601, 1633= PO/07/03/019; 1416, 1369, 1415,1431= PO/05/03/010</v>
          </cell>
          <cell r="H5817" t="str">
            <v>Gunung</v>
          </cell>
          <cell r="I5817" t="str">
            <v>K</v>
          </cell>
          <cell r="K5817">
            <v>593922704</v>
          </cell>
        </row>
        <row r="5818">
          <cell r="A5818">
            <v>2099</v>
          </cell>
          <cell r="B5818" t="str">
            <v>CL-03-2099</v>
          </cell>
          <cell r="C5818">
            <v>5818</v>
          </cell>
          <cell r="D5818">
            <v>37895</v>
          </cell>
          <cell r="E5818">
            <v>114100</v>
          </cell>
          <cell r="F5818" t="str">
            <v>Piutang Usaha</v>
          </cell>
          <cell r="G5818" t="str">
            <v>DP 40% Sales Inv#006/IBA/IS/X/03</v>
          </cell>
          <cell r="H5818" t="str">
            <v>Erlangga</v>
          </cell>
          <cell r="I5818" t="str">
            <v>K</v>
          </cell>
          <cell r="J5818">
            <v>56458248</v>
          </cell>
        </row>
        <row r="5819">
          <cell r="B5819" t="str">
            <v>CL-03-2099</v>
          </cell>
          <cell r="C5819">
            <v>5819</v>
          </cell>
          <cell r="D5819">
            <v>37895</v>
          </cell>
          <cell r="E5819">
            <v>154600</v>
          </cell>
          <cell r="F5819" t="str">
            <v>PPN-Keluaran</v>
          </cell>
          <cell r="G5819" t="str">
            <v>DP 40% Sales Inv#006/IBA/IS/X/03</v>
          </cell>
          <cell r="H5819" t="str">
            <v>Erlangga</v>
          </cell>
          <cell r="I5819" t="str">
            <v>K</v>
          </cell>
          <cell r="K5819">
            <v>5132568</v>
          </cell>
        </row>
        <row r="5820">
          <cell r="B5820" t="str">
            <v>CL-03-2099</v>
          </cell>
          <cell r="C5820">
            <v>5820</v>
          </cell>
          <cell r="D5820">
            <v>37895</v>
          </cell>
          <cell r="E5820">
            <v>156100</v>
          </cell>
          <cell r="F5820" t="str">
            <v>Pendapatan Diterima Di Muka</v>
          </cell>
          <cell r="G5820" t="str">
            <v>DP 40% Sales Inv#006/IBA/IS/X/03</v>
          </cell>
          <cell r="H5820" t="str">
            <v>Erlangga</v>
          </cell>
          <cell r="I5820" t="str">
            <v>K</v>
          </cell>
          <cell r="K5820">
            <v>51325680</v>
          </cell>
        </row>
        <row r="5821">
          <cell r="A5821">
            <v>2100</v>
          </cell>
          <cell r="B5821" t="str">
            <v>CL-03-2100</v>
          </cell>
          <cell r="C5821">
            <v>5821</v>
          </cell>
          <cell r="D5821">
            <v>37896</v>
          </cell>
          <cell r="E5821">
            <v>233601</v>
          </cell>
          <cell r="F5821" t="str">
            <v>Beban Riset dan Pengembangan</v>
          </cell>
          <cell r="G5821" t="str">
            <v>Analisa contoh sheet metal  PO/02/03/032</v>
          </cell>
          <cell r="H5821" t="str">
            <v>Sucofindo</v>
          </cell>
          <cell r="I5821" t="str">
            <v>D</v>
          </cell>
          <cell r="J5821">
            <v>1350000</v>
          </cell>
        </row>
        <row r="5822">
          <cell r="B5822" t="str">
            <v>CL-03-2100</v>
          </cell>
          <cell r="C5822">
            <v>5822</v>
          </cell>
          <cell r="D5822">
            <v>37896</v>
          </cell>
          <cell r="E5822">
            <v>116105</v>
          </cell>
          <cell r="F5822" t="str">
            <v>PPN - Masukan</v>
          </cell>
          <cell r="G5822" t="str">
            <v>Analisa contoh sheet metal  PO/02/03/032</v>
          </cell>
          <cell r="H5822" t="str">
            <v>Sucofindo</v>
          </cell>
          <cell r="I5822" t="str">
            <v>D</v>
          </cell>
          <cell r="J5822">
            <v>135000</v>
          </cell>
        </row>
        <row r="5823">
          <cell r="B5823" t="str">
            <v>CL-03-2100</v>
          </cell>
          <cell r="C5823">
            <v>5823</v>
          </cell>
          <cell r="D5823">
            <v>37896</v>
          </cell>
          <cell r="E5823">
            <v>112500</v>
          </cell>
          <cell r="F5823" t="str">
            <v>Bank NISP - 510010000682</v>
          </cell>
          <cell r="G5823" t="str">
            <v>Analisa contoh sheet metal  PO/02/03/032</v>
          </cell>
          <cell r="H5823" t="str">
            <v>Sucofindo</v>
          </cell>
          <cell r="I5823" t="str">
            <v>K</v>
          </cell>
          <cell r="K5823">
            <v>1485000</v>
          </cell>
        </row>
        <row r="5824">
          <cell r="A5824">
            <v>2101</v>
          </cell>
          <cell r="B5824" t="str">
            <v>CL-03-2101</v>
          </cell>
          <cell r="C5824">
            <v>5824</v>
          </cell>
          <cell r="D5824">
            <v>37896</v>
          </cell>
          <cell r="E5824">
            <v>116401</v>
          </cell>
          <cell r="F5824" t="str">
            <v>Uang Muka Pembelian Lokal</v>
          </cell>
          <cell r="G5824" t="str">
            <v>DP 50% Pembelian seragam kerja   PO/08/03/019</v>
          </cell>
          <cell r="H5824" t="str">
            <v>Centra</v>
          </cell>
          <cell r="I5824" t="str">
            <v>D</v>
          </cell>
          <cell r="J5824">
            <v>2610000</v>
          </cell>
        </row>
        <row r="5825">
          <cell r="B5825" t="str">
            <v>CL-03-2101</v>
          </cell>
          <cell r="C5825">
            <v>5825</v>
          </cell>
          <cell r="D5825">
            <v>37896</v>
          </cell>
          <cell r="E5825">
            <v>112500</v>
          </cell>
          <cell r="F5825" t="str">
            <v>Bank NISP - 510010000682</v>
          </cell>
          <cell r="G5825" t="str">
            <v>DP 50% Pembelian seragam kerja   PO/08/03/019</v>
          </cell>
          <cell r="H5825" t="str">
            <v>Centra</v>
          </cell>
          <cell r="I5825" t="str">
            <v>K</v>
          </cell>
          <cell r="K5825">
            <v>2610000</v>
          </cell>
        </row>
        <row r="5826">
          <cell r="A5826">
            <v>2102</v>
          </cell>
          <cell r="B5826" t="str">
            <v>CL-03-2102</v>
          </cell>
          <cell r="C5826">
            <v>5826</v>
          </cell>
          <cell r="D5826">
            <v>37896</v>
          </cell>
          <cell r="E5826">
            <v>151100</v>
          </cell>
          <cell r="F5826" t="str">
            <v xml:space="preserve">Hutang Usaha </v>
          </cell>
          <cell r="G5826" t="str">
            <v>DP 50% Ornamesh  385 lbr   PO/08/03/017</v>
          </cell>
          <cell r="H5826" t="str">
            <v>Batara</v>
          </cell>
          <cell r="I5826" t="str">
            <v>D</v>
          </cell>
          <cell r="J5826">
            <v>15015000</v>
          </cell>
        </row>
        <row r="5827">
          <cell r="B5827" t="str">
            <v>CL-03-2102</v>
          </cell>
          <cell r="C5827">
            <v>5827</v>
          </cell>
          <cell r="D5827">
            <v>37896</v>
          </cell>
          <cell r="E5827">
            <v>112500</v>
          </cell>
          <cell r="F5827" t="str">
            <v>Bank NISP - 510010000682</v>
          </cell>
          <cell r="G5827" t="str">
            <v>DP 50% Ornamesh  385 lbr   PO/08/03/017</v>
          </cell>
          <cell r="H5827" t="str">
            <v>Batara</v>
          </cell>
          <cell r="I5827" t="str">
            <v>K</v>
          </cell>
          <cell r="K5827">
            <v>15015000</v>
          </cell>
        </row>
        <row r="5828">
          <cell r="A5828">
            <v>2103</v>
          </cell>
          <cell r="B5828" t="str">
            <v>CL-03-2103</v>
          </cell>
          <cell r="C5828">
            <v>5828</v>
          </cell>
          <cell r="D5828">
            <v>37896</v>
          </cell>
          <cell r="E5828">
            <v>115300</v>
          </cell>
          <cell r="F5828" t="str">
            <v>Persediaan Bahan Baku</v>
          </cell>
          <cell r="G5828" t="str">
            <v>Pelunasan 70% SPHC   PO/06/03/023</v>
          </cell>
          <cell r="H5828" t="str">
            <v>Posmi</v>
          </cell>
          <cell r="I5828" t="str">
            <v>D</v>
          </cell>
          <cell r="J5828">
            <v>568951346.42999995</v>
          </cell>
        </row>
        <row r="5829">
          <cell r="B5829" t="str">
            <v>CL-03-2103</v>
          </cell>
          <cell r="C5829">
            <v>5829</v>
          </cell>
          <cell r="D5829">
            <v>37896</v>
          </cell>
          <cell r="E5829">
            <v>262400</v>
          </cell>
          <cell r="F5829" t="str">
            <v>Beban Administrasi Bank</v>
          </cell>
          <cell r="G5829" t="str">
            <v>Pelunasan 70% SPHC   PO/06/03/023</v>
          </cell>
          <cell r="H5829" t="str">
            <v>Posmi</v>
          </cell>
          <cell r="I5829" t="str">
            <v>D</v>
          </cell>
          <cell r="J5829">
            <v>30000</v>
          </cell>
        </row>
        <row r="5830">
          <cell r="B5830" t="str">
            <v>CL-03-2103</v>
          </cell>
          <cell r="C5830">
            <v>5830</v>
          </cell>
          <cell r="D5830">
            <v>37896</v>
          </cell>
          <cell r="E5830">
            <v>116105</v>
          </cell>
          <cell r="F5830" t="str">
            <v>PPN - Masukan</v>
          </cell>
          <cell r="G5830" t="str">
            <v>Pelunasan 70% SPHC   PO/06/03/023</v>
          </cell>
          <cell r="H5830" t="str">
            <v>Posmi</v>
          </cell>
          <cell r="I5830" t="str">
            <v>D</v>
          </cell>
          <cell r="J5830">
            <v>56895134.649999999</v>
          </cell>
        </row>
        <row r="5831">
          <cell r="B5831" t="str">
            <v>CL-03-2103</v>
          </cell>
          <cell r="C5831">
            <v>5831</v>
          </cell>
          <cell r="D5831">
            <v>37896</v>
          </cell>
          <cell r="E5831">
            <v>261400</v>
          </cell>
          <cell r="F5831" t="str">
            <v>Keuntungan Selisih Kurs</v>
          </cell>
          <cell r="G5831" t="str">
            <v>Pelunasan 70% SPHC   PO/06/03/023</v>
          </cell>
          <cell r="H5831" t="str">
            <v>Posmi</v>
          </cell>
          <cell r="I5831" t="str">
            <v>K</v>
          </cell>
          <cell r="K5831">
            <v>1851222.0799999237</v>
          </cell>
        </row>
        <row r="5832">
          <cell r="B5832" t="str">
            <v>CL-03-2103</v>
          </cell>
          <cell r="C5832">
            <v>5832</v>
          </cell>
          <cell r="D5832">
            <v>37896</v>
          </cell>
          <cell r="E5832">
            <v>116402</v>
          </cell>
          <cell r="F5832" t="str">
            <v>Uang Muka Pembelian Impor</v>
          </cell>
          <cell r="G5832" t="str">
            <v>Rev to: CL-03-1455   17/07/03</v>
          </cell>
          <cell r="H5832" t="str">
            <v>Posmi</v>
          </cell>
          <cell r="I5832" t="str">
            <v>K</v>
          </cell>
          <cell r="K5832">
            <v>180601875</v>
          </cell>
        </row>
        <row r="5833">
          <cell r="B5833" t="str">
            <v>CL-03-2103</v>
          </cell>
          <cell r="C5833">
            <v>5833</v>
          </cell>
          <cell r="D5833">
            <v>37896</v>
          </cell>
          <cell r="E5833">
            <v>112500</v>
          </cell>
          <cell r="F5833" t="str">
            <v>Bank NISP - 510010000682</v>
          </cell>
          <cell r="G5833" t="str">
            <v>Pelunasan 70% SPHC   PO/06/03/023</v>
          </cell>
          <cell r="H5833" t="str">
            <v>Posmi</v>
          </cell>
          <cell r="I5833" t="str">
            <v>K</v>
          </cell>
          <cell r="K5833">
            <v>443423384</v>
          </cell>
        </row>
        <row r="5834">
          <cell r="A5834">
            <v>2104</v>
          </cell>
          <cell r="B5834" t="str">
            <v>CL-03-2104</v>
          </cell>
          <cell r="C5834">
            <v>5834</v>
          </cell>
          <cell r="D5834">
            <v>37896</v>
          </cell>
          <cell r="E5834">
            <v>164100</v>
          </cell>
          <cell r="F5834" t="str">
            <v>Hutang Kepada Pemegang Saham</v>
          </cell>
          <cell r="G5834" t="str">
            <v>Transfer to Bostinco u/p Alvin Wiyono</v>
          </cell>
          <cell r="I5834" t="str">
            <v>D</v>
          </cell>
          <cell r="J5834">
            <v>83700000</v>
          </cell>
        </row>
        <row r="5835">
          <cell r="B5835" t="str">
            <v>CL-03-2104</v>
          </cell>
          <cell r="C5835">
            <v>5835</v>
          </cell>
          <cell r="D5835">
            <v>37896</v>
          </cell>
          <cell r="E5835">
            <v>262400</v>
          </cell>
          <cell r="F5835" t="str">
            <v>Beban Administrasi Bank</v>
          </cell>
          <cell r="G5835" t="str">
            <v xml:space="preserve">NISP transfer charge </v>
          </cell>
          <cell r="H5835">
            <v>0</v>
          </cell>
          <cell r="I5835" t="str">
            <v>D</v>
          </cell>
          <cell r="J5835">
            <v>30000</v>
          </cell>
        </row>
        <row r="5836">
          <cell r="B5836" t="str">
            <v>CL-03-2104</v>
          </cell>
          <cell r="C5836">
            <v>5836</v>
          </cell>
          <cell r="D5836">
            <v>37896</v>
          </cell>
          <cell r="E5836">
            <v>112500</v>
          </cell>
          <cell r="F5836" t="str">
            <v>Bank NISP - 510010000682</v>
          </cell>
          <cell r="G5836" t="str">
            <v>Transfer to Bostinco u/p Alvin Wiyono</v>
          </cell>
          <cell r="H5836">
            <v>0</v>
          </cell>
          <cell r="I5836" t="str">
            <v>K</v>
          </cell>
          <cell r="K5836">
            <v>83730000</v>
          </cell>
        </row>
        <row r="5837">
          <cell r="A5837">
            <v>2105</v>
          </cell>
          <cell r="B5837" t="str">
            <v>CL-03-2105</v>
          </cell>
          <cell r="C5837">
            <v>5837</v>
          </cell>
          <cell r="D5837">
            <v>37896</v>
          </cell>
          <cell r="E5837">
            <v>151100</v>
          </cell>
          <cell r="F5837" t="str">
            <v xml:space="preserve">Hutang Usaha </v>
          </cell>
          <cell r="G5837" t="str">
            <v>Payment Ref to: CL-03-1112   PO/03/03/001  12/06/03</v>
          </cell>
          <cell r="H5837" t="str">
            <v>Cahaya Abadi</v>
          </cell>
          <cell r="I5837" t="str">
            <v>D</v>
          </cell>
          <cell r="J5837">
            <v>8000000</v>
          </cell>
        </row>
        <row r="5838">
          <cell r="B5838" t="str">
            <v>CL-03-2105</v>
          </cell>
          <cell r="C5838">
            <v>5838</v>
          </cell>
          <cell r="D5838">
            <v>37896</v>
          </cell>
          <cell r="E5838">
            <v>112500</v>
          </cell>
          <cell r="F5838" t="str">
            <v>Bank NISP - 510010000682</v>
          </cell>
          <cell r="G5838" t="str">
            <v>Payment Ref to: CL-03-1112   PO/03/03/001  12/06/03</v>
          </cell>
          <cell r="H5838" t="str">
            <v>Cahaya Abadi</v>
          </cell>
          <cell r="I5838" t="str">
            <v>K</v>
          </cell>
          <cell r="K5838">
            <v>8000000</v>
          </cell>
        </row>
        <row r="5839">
          <cell r="A5839">
            <v>2106</v>
          </cell>
          <cell r="B5839" t="str">
            <v>CL-03-2106</v>
          </cell>
          <cell r="C5839">
            <v>5839</v>
          </cell>
          <cell r="D5839">
            <v>37896</v>
          </cell>
          <cell r="E5839">
            <v>116401</v>
          </cell>
          <cell r="F5839" t="str">
            <v>Uang Muka Pembelian Lokal</v>
          </cell>
          <cell r="G5839" t="str">
            <v>DP 30% Anodised, Mill Finish  PO/09/03/001</v>
          </cell>
          <cell r="H5839" t="str">
            <v>Alakasa</v>
          </cell>
          <cell r="I5839" t="str">
            <v>D</v>
          </cell>
          <cell r="J5839">
            <v>3090000</v>
          </cell>
        </row>
        <row r="5840">
          <cell r="B5840" t="str">
            <v>CL-03-2106</v>
          </cell>
          <cell r="C5840">
            <v>5840</v>
          </cell>
          <cell r="D5840">
            <v>37896</v>
          </cell>
          <cell r="E5840">
            <v>112500</v>
          </cell>
          <cell r="F5840" t="str">
            <v>Bank NISP - 510010000682</v>
          </cell>
          <cell r="G5840" t="str">
            <v>DP 30% Anodised, Mill Finish  PO/09/03/001</v>
          </cell>
          <cell r="H5840" t="str">
            <v>Alakasa</v>
          </cell>
          <cell r="I5840" t="str">
            <v>K</v>
          </cell>
          <cell r="K5840">
            <v>3090000</v>
          </cell>
        </row>
        <row r="5841">
          <cell r="A5841">
            <v>2107</v>
          </cell>
          <cell r="B5841" t="str">
            <v>CL-03-2107</v>
          </cell>
          <cell r="C5841">
            <v>5841</v>
          </cell>
          <cell r="D5841">
            <v>37896</v>
          </cell>
          <cell r="E5841">
            <v>112100</v>
          </cell>
          <cell r="F5841" t="str">
            <v>Bank BCA - 1983020309</v>
          </cell>
          <cell r="G5841" t="str">
            <v>Collection Ref to: CL-03-1910   11/09/03</v>
          </cell>
          <cell r="H5841" t="str">
            <v>Sarimelati Kencana</v>
          </cell>
          <cell r="I5841" t="str">
            <v>D</v>
          </cell>
          <cell r="J5841">
            <v>1383000</v>
          </cell>
        </row>
        <row r="5842">
          <cell r="B5842" t="str">
            <v>CL-03-2107</v>
          </cell>
          <cell r="C5842">
            <v>5842</v>
          </cell>
          <cell r="D5842">
            <v>37896</v>
          </cell>
          <cell r="E5842">
            <v>114100</v>
          </cell>
          <cell r="F5842" t="str">
            <v>Piutang Usaha</v>
          </cell>
          <cell r="G5842" t="str">
            <v>Collection Ref to: CL-03-1910   11/09/03</v>
          </cell>
          <cell r="H5842" t="str">
            <v>Sarimelati Kencana</v>
          </cell>
          <cell r="I5842" t="str">
            <v>K</v>
          </cell>
          <cell r="K5842">
            <v>1383000</v>
          </cell>
        </row>
        <row r="5843">
          <cell r="A5843">
            <v>2108</v>
          </cell>
          <cell r="B5843" t="str">
            <v>CL-03-2108</v>
          </cell>
          <cell r="C5843">
            <v>5843</v>
          </cell>
          <cell r="D5843">
            <v>37896</v>
          </cell>
          <cell r="E5843">
            <v>257300</v>
          </cell>
          <cell r="F5843" t="str">
            <v>Beban Proyek</v>
          </cell>
          <cell r="G5843" t="str">
            <v>Beban penalty proyek Mayora</v>
          </cell>
          <cell r="H5843" t="str">
            <v>Inbisco</v>
          </cell>
          <cell r="I5843" t="str">
            <v>D</v>
          </cell>
          <cell r="J5843">
            <v>7500000</v>
          </cell>
        </row>
        <row r="5844">
          <cell r="B5844" t="str">
            <v>CL-03-2108</v>
          </cell>
          <cell r="C5844">
            <v>5844</v>
          </cell>
          <cell r="D5844">
            <v>37896</v>
          </cell>
          <cell r="E5844">
            <v>112100</v>
          </cell>
          <cell r="F5844" t="str">
            <v>Bank BCA - 1983020309</v>
          </cell>
          <cell r="G5844" t="str">
            <v>Beban penalty proyek Mayora</v>
          </cell>
          <cell r="H5844" t="str">
            <v>Inbisco</v>
          </cell>
          <cell r="I5844" t="str">
            <v>K</v>
          </cell>
          <cell r="K5844">
            <v>7500000</v>
          </cell>
        </row>
        <row r="5845">
          <cell r="A5845">
            <v>2109</v>
          </cell>
          <cell r="B5845" t="str">
            <v>CL-03-2109</v>
          </cell>
          <cell r="C5845">
            <v>5845</v>
          </cell>
          <cell r="D5845">
            <v>37896</v>
          </cell>
          <cell r="E5845">
            <v>248300</v>
          </cell>
          <cell r="F5845" t="str">
            <v>Beban Dinas Luar/Perjalanan</v>
          </cell>
          <cell r="G5845" t="str">
            <v>DL Finance &amp; entertaint NISP</v>
          </cell>
          <cell r="H5845" t="str">
            <v>David</v>
          </cell>
          <cell r="I5845" t="str">
            <v>D</v>
          </cell>
          <cell r="J5845">
            <v>270000</v>
          </cell>
        </row>
        <row r="5846">
          <cell r="B5846" t="str">
            <v>CL-03-2109</v>
          </cell>
          <cell r="C5846">
            <v>5846</v>
          </cell>
          <cell r="D5846">
            <v>37896</v>
          </cell>
          <cell r="E5846">
            <v>111100</v>
          </cell>
          <cell r="F5846" t="str">
            <v>Kas Kecil Jakarta</v>
          </cell>
          <cell r="G5846" t="str">
            <v>DL Finance &amp; entertaint NISP</v>
          </cell>
          <cell r="H5846" t="str">
            <v>David</v>
          </cell>
          <cell r="I5846" t="str">
            <v>K</v>
          </cell>
          <cell r="K5846">
            <v>270000</v>
          </cell>
        </row>
        <row r="5847">
          <cell r="A5847">
            <v>2110</v>
          </cell>
          <cell r="B5847" t="str">
            <v>CL-03-2110</v>
          </cell>
          <cell r="C5847">
            <v>5847</v>
          </cell>
          <cell r="D5847">
            <v>37896</v>
          </cell>
          <cell r="E5847">
            <v>151100</v>
          </cell>
          <cell r="F5847" t="str">
            <v xml:space="preserve">Hutang Usaha </v>
          </cell>
          <cell r="G5847" t="str">
            <v>Payment Ref to: CL-03-1427  PO/07/03/008   15/07/03</v>
          </cell>
          <cell r="H5847" t="str">
            <v>Tripranata</v>
          </cell>
          <cell r="I5847" t="str">
            <v>D</v>
          </cell>
          <cell r="J5847">
            <v>9900000</v>
          </cell>
        </row>
        <row r="5848">
          <cell r="B5848" t="str">
            <v>CL-03-2110</v>
          </cell>
          <cell r="C5848">
            <v>5848</v>
          </cell>
          <cell r="D5848">
            <v>37896</v>
          </cell>
          <cell r="E5848">
            <v>112500</v>
          </cell>
          <cell r="F5848" t="str">
            <v>Bank NISP - 510010000682</v>
          </cell>
          <cell r="G5848" t="str">
            <v>Payment Ref to: CL-03-1427  PO/07/03/008   15/07/03</v>
          </cell>
          <cell r="H5848" t="str">
            <v>Tripranata</v>
          </cell>
          <cell r="I5848" t="str">
            <v>K</v>
          </cell>
          <cell r="K5848">
            <v>9900000</v>
          </cell>
        </row>
        <row r="5849">
          <cell r="A5849">
            <v>2111</v>
          </cell>
          <cell r="B5849" t="str">
            <v>CL-03-2111</v>
          </cell>
          <cell r="C5849">
            <v>5849</v>
          </cell>
          <cell r="D5849">
            <v>37896</v>
          </cell>
          <cell r="E5849">
            <v>151100</v>
          </cell>
          <cell r="F5849" t="str">
            <v xml:space="preserve">Hutang Usaha </v>
          </cell>
          <cell r="G5849" t="str">
            <v>Payment Ref to: CL-03-2035a   PO/04/03/012</v>
          </cell>
          <cell r="H5849" t="str">
            <v>Bekasi Sejati Gas</v>
          </cell>
          <cell r="I5849" t="str">
            <v>D</v>
          </cell>
          <cell r="J5849">
            <v>5445000</v>
          </cell>
        </row>
        <row r="5850">
          <cell r="B5850" t="str">
            <v>CL-03-2111</v>
          </cell>
          <cell r="C5850">
            <v>5850</v>
          </cell>
          <cell r="D5850">
            <v>37896</v>
          </cell>
          <cell r="E5850">
            <v>112500</v>
          </cell>
          <cell r="F5850" t="str">
            <v>Bank NISP - 510010000682</v>
          </cell>
          <cell r="G5850" t="str">
            <v>Payment Ref to: CL-03-2035a   PO/04/03/012</v>
          </cell>
          <cell r="H5850" t="str">
            <v>Bekasi Sejati Gas</v>
          </cell>
          <cell r="I5850" t="str">
            <v>K</v>
          </cell>
          <cell r="K5850">
            <v>5445000</v>
          </cell>
        </row>
        <row r="5851">
          <cell r="A5851">
            <v>2112</v>
          </cell>
          <cell r="B5851" t="str">
            <v>CL-03-2112</v>
          </cell>
          <cell r="C5851">
            <v>5851</v>
          </cell>
          <cell r="D5851">
            <v>37896</v>
          </cell>
          <cell r="E5851">
            <v>245100</v>
          </cell>
          <cell r="F5851" t="str">
            <v>Adm. Supplies</v>
          </cell>
          <cell r="G5851" t="str">
            <v>HP Toner Epson Ribbon Catridge   PO/09/03/023</v>
          </cell>
          <cell r="H5851" t="str">
            <v>Menara</v>
          </cell>
          <cell r="I5851" t="str">
            <v>D</v>
          </cell>
          <cell r="J5851">
            <v>1478000</v>
          </cell>
        </row>
        <row r="5852">
          <cell r="B5852" t="str">
            <v>CL-03-2112</v>
          </cell>
          <cell r="C5852">
            <v>5852</v>
          </cell>
          <cell r="D5852">
            <v>37896</v>
          </cell>
          <cell r="E5852">
            <v>112500</v>
          </cell>
          <cell r="F5852" t="str">
            <v>Bank NISP - 510010000682</v>
          </cell>
          <cell r="G5852" t="str">
            <v>HP Toner Epson Ribbon Catridge   PO/09/03/023</v>
          </cell>
          <cell r="H5852" t="str">
            <v>Menara</v>
          </cell>
          <cell r="I5852" t="str">
            <v>K</v>
          </cell>
          <cell r="K5852">
            <v>1478000</v>
          </cell>
        </row>
        <row r="5853">
          <cell r="A5853">
            <v>2113</v>
          </cell>
          <cell r="B5853" t="str">
            <v>CL-03-2113</v>
          </cell>
          <cell r="C5853">
            <v>5853</v>
          </cell>
          <cell r="D5853">
            <v>37896</v>
          </cell>
          <cell r="E5853">
            <v>151100</v>
          </cell>
          <cell r="F5853" t="str">
            <v xml:space="preserve">Hutang Usaha </v>
          </cell>
          <cell r="G5853" t="str">
            <v>Payment Ref to: CL-03-1813  29/08/03</v>
          </cell>
          <cell r="H5853" t="str">
            <v>Laju Terus Maju</v>
          </cell>
          <cell r="I5853" t="str">
            <v>D</v>
          </cell>
          <cell r="J5853">
            <v>6475000</v>
          </cell>
        </row>
        <row r="5854">
          <cell r="B5854" t="str">
            <v>CL-03-2113</v>
          </cell>
          <cell r="C5854">
            <v>5854</v>
          </cell>
          <cell r="D5854">
            <v>37896</v>
          </cell>
          <cell r="E5854">
            <v>112500</v>
          </cell>
          <cell r="F5854" t="str">
            <v>Bank NISP - 510010000682</v>
          </cell>
          <cell r="G5854" t="str">
            <v>Payment Ref to: CL-03-1813  29/08/03</v>
          </cell>
          <cell r="H5854" t="str">
            <v>Laju Terus Maju</v>
          </cell>
          <cell r="I5854" t="str">
            <v>K</v>
          </cell>
          <cell r="K5854">
            <v>6475000</v>
          </cell>
        </row>
        <row r="5855">
          <cell r="A5855">
            <v>2114</v>
          </cell>
          <cell r="B5855" t="str">
            <v>CL-03-2114</v>
          </cell>
          <cell r="C5855">
            <v>5855</v>
          </cell>
          <cell r="D5855">
            <v>37896</v>
          </cell>
          <cell r="E5855">
            <v>258100</v>
          </cell>
          <cell r="F5855" t="str">
            <v>Beban Pengiriman</v>
          </cell>
          <cell r="G5855" t="str">
            <v>Beban pengiriman barang ke Customer</v>
          </cell>
          <cell r="H5855" t="str">
            <v>Kencana</v>
          </cell>
          <cell r="I5855" t="str">
            <v>D</v>
          </cell>
          <cell r="J5855">
            <v>4450000</v>
          </cell>
        </row>
        <row r="5856">
          <cell r="B5856" t="str">
            <v>CL-03-2114</v>
          </cell>
          <cell r="C5856">
            <v>5856</v>
          </cell>
          <cell r="D5856">
            <v>37896</v>
          </cell>
          <cell r="E5856">
            <v>112500</v>
          </cell>
          <cell r="F5856" t="str">
            <v>Bank NISP - 510010000682</v>
          </cell>
          <cell r="G5856" t="str">
            <v>Beban pengiriman barang ke Customer</v>
          </cell>
          <cell r="H5856" t="str">
            <v>Kencana</v>
          </cell>
          <cell r="I5856" t="str">
            <v>K</v>
          </cell>
          <cell r="K5856">
            <v>4450000</v>
          </cell>
        </row>
        <row r="5857">
          <cell r="A5857">
            <v>2115</v>
          </cell>
          <cell r="B5857" t="str">
            <v>CL-03-2115</v>
          </cell>
          <cell r="C5857">
            <v>5857</v>
          </cell>
          <cell r="D5857">
            <v>37896</v>
          </cell>
          <cell r="E5857">
            <v>151100</v>
          </cell>
          <cell r="F5857" t="str">
            <v xml:space="preserve">Hutang Usaha </v>
          </cell>
          <cell r="G5857" t="str">
            <v>Payment Ref to: CL-03-1043, 1082  04/06/03 s/d 10/06/03</v>
          </cell>
          <cell r="H5857" t="str">
            <v>Kencana</v>
          </cell>
          <cell r="I5857" t="str">
            <v>D</v>
          </cell>
          <cell r="J5857">
            <v>4435579</v>
          </cell>
        </row>
        <row r="5858">
          <cell r="B5858" t="str">
            <v>CL-03-2115</v>
          </cell>
          <cell r="C5858">
            <v>5858</v>
          </cell>
          <cell r="D5858">
            <v>37896</v>
          </cell>
          <cell r="E5858">
            <v>112500</v>
          </cell>
          <cell r="F5858" t="str">
            <v>Bank NISP - 510010000682</v>
          </cell>
          <cell r="G5858" t="str">
            <v>Payment Ref to: CL-03-1043, 1082  04/06/03 s/d 10/06/03</v>
          </cell>
          <cell r="H5858" t="str">
            <v>Kencana</v>
          </cell>
          <cell r="I5858" t="str">
            <v>K</v>
          </cell>
          <cell r="K5858">
            <v>4435579</v>
          </cell>
        </row>
        <row r="5859">
          <cell r="A5859">
            <v>2116</v>
          </cell>
          <cell r="B5859" t="str">
            <v>CL-03-2116</v>
          </cell>
          <cell r="C5859">
            <v>5859</v>
          </cell>
          <cell r="D5859">
            <v>37896</v>
          </cell>
          <cell r="E5859">
            <v>151100</v>
          </cell>
          <cell r="F5859" t="str">
            <v xml:space="preserve">Hutang Usaha </v>
          </cell>
          <cell r="G5859" t="str">
            <v>Payment Ref to: CL-03-</v>
          </cell>
          <cell r="H5859" t="str">
            <v>Indo Metal</v>
          </cell>
          <cell r="I5859" t="str">
            <v>D</v>
          </cell>
          <cell r="J5859">
            <v>16206300</v>
          </cell>
        </row>
        <row r="5860">
          <cell r="B5860" t="str">
            <v>CL-03-2116</v>
          </cell>
          <cell r="C5860">
            <v>5860</v>
          </cell>
          <cell r="D5860">
            <v>37896</v>
          </cell>
          <cell r="E5860">
            <v>112500</v>
          </cell>
          <cell r="F5860" t="str">
            <v>Bank NISP - 510010000682</v>
          </cell>
          <cell r="G5860" t="str">
            <v>Payment Ref to: CL-03-</v>
          </cell>
          <cell r="H5860" t="str">
            <v>Indo Metal</v>
          </cell>
          <cell r="I5860" t="str">
            <v>K</v>
          </cell>
          <cell r="K5860">
            <v>16206300</v>
          </cell>
        </row>
        <row r="5861">
          <cell r="A5861">
            <v>2117</v>
          </cell>
          <cell r="B5861" t="str">
            <v>CL-03-2117</v>
          </cell>
          <cell r="C5861">
            <v>5861</v>
          </cell>
          <cell r="D5861">
            <v>37896</v>
          </cell>
          <cell r="E5861">
            <v>116401</v>
          </cell>
          <cell r="F5861" t="str">
            <v>Uang Muka Pembelian Lokal</v>
          </cell>
          <cell r="G5861" t="str">
            <v>DP 50% Pallet Besi   PO/09/03/004</v>
          </cell>
          <cell r="H5861" t="str">
            <v>Dimas Tekhnik</v>
          </cell>
          <cell r="I5861" t="str">
            <v>D</v>
          </cell>
          <cell r="J5861">
            <v>56100000</v>
          </cell>
        </row>
        <row r="5862">
          <cell r="B5862" t="str">
            <v>CL-03-2117</v>
          </cell>
          <cell r="C5862">
            <v>5862</v>
          </cell>
          <cell r="D5862">
            <v>37896</v>
          </cell>
          <cell r="E5862">
            <v>112500</v>
          </cell>
          <cell r="F5862" t="str">
            <v>Bank NISP - 510010000682</v>
          </cell>
          <cell r="G5862" t="str">
            <v>DP 50% Pallet Besi   PO/09/03/004</v>
          </cell>
          <cell r="H5862" t="str">
            <v>Dimas Tekhnik</v>
          </cell>
          <cell r="I5862" t="str">
            <v>K</v>
          </cell>
          <cell r="K5862">
            <v>56100000</v>
          </cell>
        </row>
        <row r="5863">
          <cell r="A5863">
            <v>2118</v>
          </cell>
          <cell r="B5863" t="str">
            <v>CL-03-2118</v>
          </cell>
          <cell r="C5863">
            <v>5863</v>
          </cell>
          <cell r="D5863">
            <v>37896</v>
          </cell>
          <cell r="E5863">
            <v>151100</v>
          </cell>
          <cell r="F5863" t="str">
            <v xml:space="preserve">Hutang Usaha </v>
          </cell>
          <cell r="G5863" t="str">
            <v>Rev. to: CL-03-1931a   12/09/03</v>
          </cell>
          <cell r="H5863" t="str">
            <v>Abadi Bintang</v>
          </cell>
          <cell r="I5863" t="str">
            <v>D</v>
          </cell>
          <cell r="J5863">
            <v>2272000</v>
          </cell>
        </row>
        <row r="5864">
          <cell r="B5864" t="str">
            <v>CL-03-2118</v>
          </cell>
          <cell r="C5864">
            <v>5864</v>
          </cell>
          <cell r="D5864">
            <v>37896</v>
          </cell>
          <cell r="E5864">
            <v>231600</v>
          </cell>
          <cell r="F5864" t="str">
            <v>Beban Jasa Proses Produksi (Subkontrak)</v>
          </cell>
          <cell r="G5864" t="str">
            <v>Tekuk Carrying Rail 2800 = 238 pcs + 322 pcs  PO/09/03/016</v>
          </cell>
          <cell r="H5864" t="str">
            <v>Abadi Bintang</v>
          </cell>
          <cell r="I5864" t="str">
            <v>D</v>
          </cell>
          <cell r="J5864">
            <v>4480000</v>
          </cell>
        </row>
        <row r="5865">
          <cell r="B5865" t="str">
            <v>CL-03-2118</v>
          </cell>
          <cell r="C5865">
            <v>5865</v>
          </cell>
          <cell r="D5865">
            <v>37896</v>
          </cell>
          <cell r="E5865">
            <v>112500</v>
          </cell>
          <cell r="F5865" t="str">
            <v>Bank NISP - 510010000682</v>
          </cell>
          <cell r="G5865" t="str">
            <v>Tekuk Carrying Rail 2800 = 238 pcs + 322 pcs  PO/09/03/016</v>
          </cell>
          <cell r="H5865" t="str">
            <v>Abadi Bintang</v>
          </cell>
          <cell r="I5865" t="str">
            <v>K</v>
          </cell>
          <cell r="K5865">
            <v>6752000</v>
          </cell>
        </row>
        <row r="5866">
          <cell r="A5866">
            <v>2119</v>
          </cell>
          <cell r="B5866" t="str">
            <v>CL-03-2119</v>
          </cell>
          <cell r="C5866">
            <v>5866</v>
          </cell>
          <cell r="D5866">
            <v>37896</v>
          </cell>
          <cell r="E5866">
            <v>115300</v>
          </cell>
          <cell r="F5866" t="str">
            <v>Persediaan Bahan Baku</v>
          </cell>
          <cell r="G5866" t="str">
            <v>HRS 3,0 x 4' x 10' = 140  pcs   PO/09/03/049</v>
          </cell>
          <cell r="H5866" t="str">
            <v>Gunung</v>
          </cell>
          <cell r="I5866" t="str">
            <v>D</v>
          </cell>
          <cell r="J5866">
            <v>45563637</v>
          </cell>
        </row>
        <row r="5867">
          <cell r="B5867" t="str">
            <v>CL-03-2119</v>
          </cell>
          <cell r="C5867">
            <v>5867</v>
          </cell>
          <cell r="D5867">
            <v>37896</v>
          </cell>
          <cell r="E5867">
            <v>116105</v>
          </cell>
          <cell r="F5867" t="str">
            <v>PPN - Masukan</v>
          </cell>
          <cell r="G5867" t="str">
            <v>HRS 3,0 x 4' x 10' = 140  pcs   PO/09/03/049</v>
          </cell>
          <cell r="H5867" t="str">
            <v>Gunung</v>
          </cell>
          <cell r="I5867" t="str">
            <v>D</v>
          </cell>
          <cell r="J5867">
            <v>11390909.000000002</v>
          </cell>
        </row>
        <row r="5868">
          <cell r="B5868" t="str">
            <v>CL-03-2119</v>
          </cell>
          <cell r="C5868">
            <v>5868</v>
          </cell>
          <cell r="D5868">
            <v>37896</v>
          </cell>
          <cell r="E5868">
            <v>231600</v>
          </cell>
          <cell r="F5868" t="str">
            <v>Beban Jasa Proses Produksi (Subkontrak)</v>
          </cell>
          <cell r="G5868" t="str">
            <v>Jasa tekuk profil C (98/1.5) Pallet Rack = 12 pcs  PO/09/03/052</v>
          </cell>
          <cell r="H5868" t="str">
            <v>Gunung</v>
          </cell>
          <cell r="I5868" t="str">
            <v>D</v>
          </cell>
          <cell r="J5868">
            <v>403200</v>
          </cell>
        </row>
        <row r="5869">
          <cell r="B5869" t="str">
            <v>CL-03-2119</v>
          </cell>
          <cell r="C5869">
            <v>5869</v>
          </cell>
          <cell r="D5869">
            <v>37896</v>
          </cell>
          <cell r="E5869">
            <v>151100</v>
          </cell>
          <cell r="F5869" t="str">
            <v xml:space="preserve">Hutang Usaha </v>
          </cell>
          <cell r="G5869" t="str">
            <v>HRS 3,0 x 4' x 10' = 140  pcs   PO/09/03/049</v>
          </cell>
          <cell r="H5869" t="str">
            <v>Gunung</v>
          </cell>
          <cell r="I5869" t="str">
            <v>K</v>
          </cell>
          <cell r="K5869">
            <v>56954546</v>
          </cell>
        </row>
        <row r="5870">
          <cell r="B5870" t="str">
            <v>CL-03-2119</v>
          </cell>
          <cell r="C5870">
            <v>5870</v>
          </cell>
          <cell r="D5870">
            <v>37896</v>
          </cell>
          <cell r="E5870">
            <v>151100</v>
          </cell>
          <cell r="F5870" t="str">
            <v xml:space="preserve">Hutang Usaha </v>
          </cell>
          <cell r="G5870" t="str">
            <v>Jasa tekuk profil C (98/1.5) Pallet Rack = 12 pcs  PO/09/03/052</v>
          </cell>
          <cell r="H5870" t="str">
            <v>Gunung</v>
          </cell>
          <cell r="I5870" t="str">
            <v>K</v>
          </cell>
          <cell r="K5870">
            <v>403200</v>
          </cell>
        </row>
        <row r="5871">
          <cell r="A5871">
            <v>2120</v>
          </cell>
          <cell r="B5871" t="str">
            <v>CL-03-2120</v>
          </cell>
          <cell r="C5871">
            <v>5871</v>
          </cell>
          <cell r="D5871">
            <v>37896</v>
          </cell>
          <cell r="E5871">
            <v>115100</v>
          </cell>
          <cell r="F5871" t="str">
            <v>Persediaan Barang Jadi</v>
          </cell>
          <cell r="G5871" t="str">
            <v>Pelunasan Lichtgitter Stell Grating dan Fixing Clips   PO/08/03/018</v>
          </cell>
          <cell r="H5871" t="str">
            <v>Adicentra</v>
          </cell>
          <cell r="I5871" t="str">
            <v>D</v>
          </cell>
          <cell r="J5871">
            <v>178986716.30000001</v>
          </cell>
        </row>
        <row r="5872">
          <cell r="B5872" t="str">
            <v>CL-03-2120</v>
          </cell>
          <cell r="C5872">
            <v>5872</v>
          </cell>
          <cell r="D5872">
            <v>37896</v>
          </cell>
          <cell r="E5872">
            <v>116105</v>
          </cell>
          <cell r="F5872" t="str">
            <v>PPN - Masukan</v>
          </cell>
          <cell r="G5872" t="str">
            <v>Pelunasan Lichtgitter Stell Grating dan Fixing Clips   PO/08/03/018</v>
          </cell>
          <cell r="H5872" t="str">
            <v>Adicentra</v>
          </cell>
          <cell r="I5872" t="str">
            <v>D</v>
          </cell>
          <cell r="J5872">
            <v>10261974.000000002</v>
          </cell>
        </row>
        <row r="5873">
          <cell r="B5873" t="str">
            <v>CL-03-2120</v>
          </cell>
          <cell r="C5873">
            <v>5873</v>
          </cell>
          <cell r="D5873">
            <v>37896</v>
          </cell>
          <cell r="E5873">
            <v>116401</v>
          </cell>
          <cell r="F5873" t="str">
            <v>Uang Muka Pembelian Lokal</v>
          </cell>
          <cell r="G5873" t="str">
            <v>Rev. to: CL-03-1805   28/08/03</v>
          </cell>
          <cell r="H5873" t="str">
            <v>Adicentra</v>
          </cell>
          <cell r="I5873" t="str">
            <v>K</v>
          </cell>
          <cell r="K5873">
            <v>44647133.300000004</v>
          </cell>
        </row>
        <row r="5874">
          <cell r="B5874" t="str">
            <v>CL-03-2120</v>
          </cell>
          <cell r="C5874">
            <v>5874</v>
          </cell>
          <cell r="D5874">
            <v>37896</v>
          </cell>
          <cell r="E5874">
            <v>116401</v>
          </cell>
          <cell r="F5874" t="str">
            <v>Uang Muka Pembelian Lokal</v>
          </cell>
          <cell r="G5874" t="str">
            <v>Rev. to: CL-03-2059   30/09/03</v>
          </cell>
          <cell r="H5874" t="str">
            <v>Adicentra</v>
          </cell>
          <cell r="I5874" t="str">
            <v>K</v>
          </cell>
          <cell r="K5874">
            <v>31719837</v>
          </cell>
        </row>
        <row r="5875">
          <cell r="B5875" t="str">
            <v>CL-03-2120</v>
          </cell>
          <cell r="C5875">
            <v>5875</v>
          </cell>
          <cell r="D5875">
            <v>37896</v>
          </cell>
          <cell r="E5875">
            <v>151100</v>
          </cell>
          <cell r="F5875" t="str">
            <v xml:space="preserve">Hutang Usaha </v>
          </cell>
          <cell r="G5875" t="str">
            <v>Pelunasan Lichtgitter Stell Grating dan Fixing Clips, Rev. DP 25% CL-03-1805, Rev. DP I  CL-03-2059   PO/08/03/018</v>
          </cell>
          <cell r="H5875" t="str">
            <v>Adicentra</v>
          </cell>
          <cell r="I5875" t="str">
            <v>K</v>
          </cell>
          <cell r="K5875">
            <v>112881720</v>
          </cell>
        </row>
        <row r="5876">
          <cell r="A5876">
            <v>2121</v>
          </cell>
          <cell r="B5876" t="str">
            <v>CL-03-2121</v>
          </cell>
          <cell r="C5876">
            <v>5876</v>
          </cell>
          <cell r="D5876">
            <v>37896</v>
          </cell>
          <cell r="E5876">
            <v>233904</v>
          </cell>
          <cell r="F5876" t="str">
            <v>Beban Pengurusan Dokumen</v>
          </cell>
          <cell r="G5876" t="str">
            <v>Administration Fee</v>
          </cell>
          <cell r="H5876" t="str">
            <v>Schenker</v>
          </cell>
          <cell r="I5876" t="str">
            <v>D</v>
          </cell>
          <cell r="J5876">
            <v>175481.57</v>
          </cell>
        </row>
        <row r="5877">
          <cell r="B5877" t="str">
            <v>CL-03-2121</v>
          </cell>
          <cell r="C5877">
            <v>5877</v>
          </cell>
          <cell r="D5877">
            <v>37896</v>
          </cell>
          <cell r="E5877">
            <v>151100</v>
          </cell>
          <cell r="F5877" t="str">
            <v xml:space="preserve">Hutang Usaha </v>
          </cell>
          <cell r="G5877" t="str">
            <v>Administration Fee</v>
          </cell>
          <cell r="H5877" t="str">
            <v>Schenker</v>
          </cell>
          <cell r="I5877" t="str">
            <v>K</v>
          </cell>
          <cell r="K5877">
            <v>175481.57</v>
          </cell>
        </row>
        <row r="5878">
          <cell r="A5878" t="str">
            <v>2121a</v>
          </cell>
          <cell r="B5878" t="str">
            <v>CL-03-2121a</v>
          </cell>
          <cell r="C5878">
            <v>5878</v>
          </cell>
          <cell r="D5878">
            <v>37896</v>
          </cell>
          <cell r="E5878">
            <v>231400</v>
          </cell>
          <cell r="F5878" t="str">
            <v>Beban Pengecatan (Subkontrak)</v>
          </cell>
          <cell r="G5878" t="str">
            <v>Jasa pengecatan Pasangan Post 1700= 6 pc  PB/08/03/500</v>
          </cell>
          <cell r="H5878" t="str">
            <v>Bostinco</v>
          </cell>
          <cell r="I5878" t="str">
            <v>D</v>
          </cell>
          <cell r="J5878">
            <v>39639.272727272728</v>
          </cell>
        </row>
        <row r="5879">
          <cell r="B5879" t="str">
            <v>CL-03-2121a</v>
          </cell>
          <cell r="C5879">
            <v>5879</v>
          </cell>
          <cell r="D5879">
            <v>37896</v>
          </cell>
          <cell r="E5879">
            <v>231400</v>
          </cell>
          <cell r="F5879" t="str">
            <v>Beban Pengecatan (Subkontrak)</v>
          </cell>
          <cell r="G5879" t="str">
            <v>Jasa pengecatan Post Splice Khusus = 420 pc  PB/08/03/494</v>
          </cell>
          <cell r="H5879" t="str">
            <v>Bostinco</v>
          </cell>
          <cell r="I5879" t="str">
            <v>D</v>
          </cell>
          <cell r="J5879">
            <v>330578.18181818182</v>
          </cell>
        </row>
        <row r="5880">
          <cell r="B5880" t="str">
            <v>CL-03-2121a</v>
          </cell>
          <cell r="C5880">
            <v>5880</v>
          </cell>
          <cell r="D5880">
            <v>37896</v>
          </cell>
          <cell r="E5880">
            <v>115100</v>
          </cell>
          <cell r="F5880" t="str">
            <v>Persediaan Barang Jadi</v>
          </cell>
          <cell r="G5880" t="str">
            <v>Post T-120/3,0  1600 = 181 pc  PB/08/03/473</v>
          </cell>
          <cell r="H5880" t="str">
            <v>Bostinco</v>
          </cell>
          <cell r="I5880" t="str">
            <v>D</v>
          </cell>
          <cell r="J5880">
            <v>11374981.200000003</v>
          </cell>
        </row>
        <row r="5881">
          <cell r="B5881" t="str">
            <v>CL-03-2121a</v>
          </cell>
          <cell r="C5881">
            <v>5881</v>
          </cell>
          <cell r="D5881">
            <v>37896</v>
          </cell>
          <cell r="E5881">
            <v>153100</v>
          </cell>
          <cell r="F5881" t="str">
            <v>Hutang Afiliasi-PT Bostinco</v>
          </cell>
          <cell r="G5881" t="str">
            <v>Post T-120/3,0  1600 = 181 pc  PB/08/03/473</v>
          </cell>
          <cell r="H5881" t="str">
            <v>Bostinco</v>
          </cell>
          <cell r="I5881" t="str">
            <v>K</v>
          </cell>
          <cell r="K5881">
            <v>11745198.654545458</v>
          </cell>
        </row>
        <row r="5882">
          <cell r="A5882">
            <v>2122</v>
          </cell>
          <cell r="B5882" t="str">
            <v>CL-03-2122</v>
          </cell>
          <cell r="C5882">
            <v>5882</v>
          </cell>
          <cell r="D5882">
            <v>37897</v>
          </cell>
          <cell r="E5882">
            <v>115400</v>
          </cell>
          <cell r="F5882" t="str">
            <v>Persediaan Bahan Penolong</v>
          </cell>
          <cell r="G5882" t="str">
            <v>Proweld CO2 Wire  0,8 mm  PO/10/03/002</v>
          </cell>
          <cell r="H5882" t="str">
            <v>Tripranata</v>
          </cell>
          <cell r="I5882" t="str">
            <v>D</v>
          </cell>
          <cell r="J5882">
            <v>7500000</v>
          </cell>
        </row>
        <row r="5883">
          <cell r="B5883" t="str">
            <v>CL-03-2122</v>
          </cell>
          <cell r="C5883">
            <v>5883</v>
          </cell>
          <cell r="D5883">
            <v>37897</v>
          </cell>
          <cell r="E5883">
            <v>116105</v>
          </cell>
          <cell r="F5883" t="str">
            <v>PPN - Masukan</v>
          </cell>
          <cell r="G5883" t="str">
            <v>Proweld CO2 Wire  0,8 mm  PO/10/03/002</v>
          </cell>
          <cell r="H5883" t="str">
            <v>Tripranata</v>
          </cell>
          <cell r="I5883" t="str">
            <v>D</v>
          </cell>
          <cell r="J5883">
            <v>750000</v>
          </cell>
        </row>
        <row r="5884">
          <cell r="B5884" t="str">
            <v>CL-03-2122</v>
          </cell>
          <cell r="C5884">
            <v>5884</v>
          </cell>
          <cell r="D5884">
            <v>37897</v>
          </cell>
          <cell r="E5884">
            <v>151100</v>
          </cell>
          <cell r="F5884" t="str">
            <v xml:space="preserve">Hutang Usaha </v>
          </cell>
          <cell r="G5884" t="str">
            <v>Proweld CO2 Wire  0,8 mm  PO/10/03/002</v>
          </cell>
          <cell r="H5884" t="str">
            <v>Tripranata</v>
          </cell>
          <cell r="I5884" t="str">
            <v>K</v>
          </cell>
          <cell r="K5884">
            <v>8250000</v>
          </cell>
        </row>
        <row r="5885">
          <cell r="A5885">
            <v>2123</v>
          </cell>
          <cell r="B5885" t="str">
            <v>CL-03-2123</v>
          </cell>
          <cell r="C5885">
            <v>5885</v>
          </cell>
          <cell r="D5885">
            <v>37897</v>
          </cell>
          <cell r="E5885">
            <v>112100</v>
          </cell>
          <cell r="F5885" t="str">
            <v>Bank BCA - 1983020309</v>
          </cell>
          <cell r="G5885" t="str">
            <v>Collection Ref to: CL-03-1997   23/09/03</v>
          </cell>
          <cell r="H5885" t="str">
            <v>Sumitomo</v>
          </cell>
          <cell r="I5885" t="str">
            <v>D</v>
          </cell>
          <cell r="J5885">
            <v>107780000</v>
          </cell>
        </row>
        <row r="5886">
          <cell r="B5886" t="str">
            <v>CL-03-2123</v>
          </cell>
          <cell r="C5886">
            <v>5886</v>
          </cell>
          <cell r="D5886">
            <v>37897</v>
          </cell>
          <cell r="E5886">
            <v>262400</v>
          </cell>
          <cell r="F5886" t="str">
            <v>Beban Administrasi Bank</v>
          </cell>
          <cell r="G5886" t="str">
            <v>Collection Ref to: CL-03-1997   23/09/03</v>
          </cell>
          <cell r="H5886" t="str">
            <v>Sumitomo</v>
          </cell>
          <cell r="I5886" t="str">
            <v>D</v>
          </cell>
          <cell r="J5886">
            <v>20000</v>
          </cell>
        </row>
        <row r="5887">
          <cell r="B5887" t="str">
            <v>CL-03-2123</v>
          </cell>
          <cell r="C5887">
            <v>5887</v>
          </cell>
          <cell r="D5887">
            <v>37897</v>
          </cell>
          <cell r="E5887">
            <v>114100</v>
          </cell>
          <cell r="F5887" t="str">
            <v>Piutang Usaha</v>
          </cell>
          <cell r="G5887" t="str">
            <v>Collection Ref to: CL-03-1997   23/09/03</v>
          </cell>
          <cell r="H5887" t="str">
            <v>Sumitomo</v>
          </cell>
          <cell r="I5887" t="str">
            <v>K</v>
          </cell>
          <cell r="K5887">
            <v>107800000</v>
          </cell>
        </row>
        <row r="5888">
          <cell r="A5888">
            <v>2124</v>
          </cell>
          <cell r="B5888" t="str">
            <v>CL-03-2124</v>
          </cell>
          <cell r="C5888">
            <v>5888</v>
          </cell>
          <cell r="D5888">
            <v>37897</v>
          </cell>
          <cell r="E5888">
            <v>112100</v>
          </cell>
          <cell r="F5888" t="str">
            <v>Bank BCA - 1983020309</v>
          </cell>
          <cell r="G5888" t="str">
            <v>Collection Ref to: CL-03-1968, 1970  19/09/03</v>
          </cell>
          <cell r="H5888" t="str">
            <v>Inbisco</v>
          </cell>
          <cell r="I5888" t="str">
            <v>D</v>
          </cell>
          <cell r="J5888">
            <v>238192863</v>
          </cell>
        </row>
        <row r="5889">
          <cell r="B5889" t="str">
            <v>CL-03-2124</v>
          </cell>
          <cell r="C5889">
            <v>5889</v>
          </cell>
          <cell r="D5889">
            <v>37897</v>
          </cell>
          <cell r="E5889">
            <v>262400</v>
          </cell>
          <cell r="F5889" t="str">
            <v>Beban Administrasi Bank</v>
          </cell>
          <cell r="G5889" t="str">
            <v>Collection Ref to: CL-03-1968, 1970  19/09/03</v>
          </cell>
          <cell r="H5889" t="str">
            <v>Inbisco</v>
          </cell>
          <cell r="I5889" t="str">
            <v>D</v>
          </cell>
          <cell r="J5889">
            <v>3001</v>
          </cell>
        </row>
        <row r="5890">
          <cell r="B5890" t="str">
            <v>CL-03-2124</v>
          </cell>
          <cell r="C5890">
            <v>5890</v>
          </cell>
          <cell r="D5890">
            <v>37897</v>
          </cell>
          <cell r="E5890">
            <v>114100</v>
          </cell>
          <cell r="F5890" t="str">
            <v>Piutang Usaha</v>
          </cell>
          <cell r="G5890" t="str">
            <v>Collection Ref to: CL-03-1968, 1970  19/09/03</v>
          </cell>
          <cell r="H5890" t="str">
            <v>Inbisco</v>
          </cell>
          <cell r="I5890" t="str">
            <v>K</v>
          </cell>
          <cell r="K5890">
            <v>238195864</v>
          </cell>
        </row>
        <row r="5891">
          <cell r="A5891">
            <v>2125</v>
          </cell>
          <cell r="B5891" t="str">
            <v>CL-03-2125</v>
          </cell>
          <cell r="C5891">
            <v>5891</v>
          </cell>
          <cell r="D5891">
            <v>37897</v>
          </cell>
          <cell r="E5891">
            <v>115500</v>
          </cell>
          <cell r="F5891" t="str">
            <v>Persediaan Bahan Jadi</v>
          </cell>
          <cell r="G5891" t="str">
            <v>Pelunasan 50% Per tekan 5 x 50 x 130   PO/09/03/039</v>
          </cell>
          <cell r="H5891" t="str">
            <v>Alfa Omega</v>
          </cell>
          <cell r="I5891" t="str">
            <v>D</v>
          </cell>
          <cell r="J5891">
            <v>9450000</v>
          </cell>
        </row>
        <row r="5892">
          <cell r="B5892" t="str">
            <v>CL-03-2125</v>
          </cell>
          <cell r="C5892">
            <v>5892</v>
          </cell>
          <cell r="D5892">
            <v>37897</v>
          </cell>
          <cell r="E5892">
            <v>231200</v>
          </cell>
          <cell r="F5892" t="str">
            <v>Beban Pemakaian Bahan Jadi</v>
          </cell>
          <cell r="G5892" t="str">
            <v>Pemakaian Per tekan</v>
          </cell>
          <cell r="H5892" t="str">
            <v>Alfa Omega</v>
          </cell>
          <cell r="I5892" t="str">
            <v>D</v>
          </cell>
          <cell r="J5892">
            <v>9450000</v>
          </cell>
        </row>
        <row r="5893">
          <cell r="B5893" t="str">
            <v>CL-03-2125</v>
          </cell>
          <cell r="C5893">
            <v>5893</v>
          </cell>
          <cell r="D5893">
            <v>37897</v>
          </cell>
          <cell r="E5893">
            <v>116401</v>
          </cell>
          <cell r="F5893" t="str">
            <v>Uang Muka Pembelian Lokal</v>
          </cell>
          <cell r="G5893" t="str">
            <v>Rev. to: CL-03-1981  23/09/03</v>
          </cell>
          <cell r="H5893" t="str">
            <v>Alfa Omega</v>
          </cell>
          <cell r="I5893" t="str">
            <v>K</v>
          </cell>
          <cell r="K5893">
            <v>4725000</v>
          </cell>
        </row>
        <row r="5894">
          <cell r="B5894" t="str">
            <v>CL-03-2125</v>
          </cell>
          <cell r="C5894">
            <v>5894</v>
          </cell>
          <cell r="D5894">
            <v>37897</v>
          </cell>
          <cell r="E5894">
            <v>115500</v>
          </cell>
          <cell r="F5894" t="str">
            <v>Persediaan Bahan Jadi</v>
          </cell>
          <cell r="G5894" t="str">
            <v>Pemakaian Per tekan</v>
          </cell>
          <cell r="H5894" t="str">
            <v>Alfa Omega</v>
          </cell>
          <cell r="I5894" t="str">
            <v>K</v>
          </cell>
          <cell r="K5894">
            <v>9450000</v>
          </cell>
        </row>
        <row r="5895">
          <cell r="B5895" t="str">
            <v>CL-03-2125</v>
          </cell>
          <cell r="C5895">
            <v>5895</v>
          </cell>
          <cell r="D5895">
            <v>37897</v>
          </cell>
          <cell r="E5895">
            <v>112500</v>
          </cell>
          <cell r="F5895" t="str">
            <v>Bank NISP - 510010000682</v>
          </cell>
          <cell r="G5895" t="str">
            <v>Pelunasan 50% Per tekan 5 x 50 x 130   PO/09/03/039</v>
          </cell>
          <cell r="H5895" t="str">
            <v>Alfa Omega</v>
          </cell>
          <cell r="I5895" t="str">
            <v>K</v>
          </cell>
          <cell r="K5895">
            <v>4725000</v>
          </cell>
        </row>
        <row r="5896">
          <cell r="A5896">
            <v>2126</v>
          </cell>
          <cell r="B5896" t="str">
            <v>CL-03-2126</v>
          </cell>
          <cell r="C5896">
            <v>5896</v>
          </cell>
          <cell r="D5896">
            <v>37897</v>
          </cell>
          <cell r="E5896">
            <v>155900</v>
          </cell>
          <cell r="F5896" t="str">
            <v>Beban YMHD  Lain-lain</v>
          </cell>
          <cell r="G5896" t="str">
            <v>Payment Ref to: CL-03-1827   31/08/03</v>
          </cell>
          <cell r="I5896" t="str">
            <v>D</v>
          </cell>
          <cell r="J5896">
            <v>6005700</v>
          </cell>
        </row>
        <row r="5897">
          <cell r="B5897" t="str">
            <v>CL-03-2126</v>
          </cell>
          <cell r="C5897">
            <v>5897</v>
          </cell>
          <cell r="D5897">
            <v>37897</v>
          </cell>
          <cell r="E5897">
            <v>112500</v>
          </cell>
          <cell r="F5897" t="str">
            <v>Bank NISP - 510010000682</v>
          </cell>
          <cell r="G5897" t="str">
            <v>Payment Ref to: CL-03-1827   31/08/03</v>
          </cell>
          <cell r="H5897">
            <v>0</v>
          </cell>
          <cell r="I5897" t="str">
            <v>K</v>
          </cell>
          <cell r="K5897">
            <v>6005700</v>
          </cell>
        </row>
        <row r="5898">
          <cell r="A5898">
            <v>2127</v>
          </cell>
          <cell r="B5898" t="str">
            <v>CL-03-2127</v>
          </cell>
          <cell r="C5898">
            <v>5898</v>
          </cell>
          <cell r="D5898">
            <v>37897</v>
          </cell>
          <cell r="E5898">
            <v>257400</v>
          </cell>
          <cell r="F5898" t="str">
            <v>Beban Representasi sales</v>
          </cell>
          <cell r="G5898" t="str">
            <v xml:space="preserve">Rep. Sales EDS </v>
          </cell>
          <cell r="H5898" t="str">
            <v>EDS</v>
          </cell>
          <cell r="I5898" t="str">
            <v>D</v>
          </cell>
          <cell r="J5898">
            <v>16000000</v>
          </cell>
        </row>
        <row r="5899">
          <cell r="B5899" t="str">
            <v>CL-03-2127</v>
          </cell>
          <cell r="C5899">
            <v>5899</v>
          </cell>
          <cell r="D5899">
            <v>37897</v>
          </cell>
          <cell r="E5899">
            <v>112500</v>
          </cell>
          <cell r="F5899" t="str">
            <v>Bank NISP - 510010000682</v>
          </cell>
          <cell r="G5899" t="str">
            <v xml:space="preserve">Rep. Sales EDS </v>
          </cell>
          <cell r="H5899" t="str">
            <v>EDS</v>
          </cell>
          <cell r="I5899" t="str">
            <v>K</v>
          </cell>
          <cell r="K5899">
            <v>16000000</v>
          </cell>
        </row>
        <row r="5900">
          <cell r="A5900">
            <v>2128</v>
          </cell>
          <cell r="B5900" t="str">
            <v>CL-03-2128</v>
          </cell>
          <cell r="C5900">
            <v>5900</v>
          </cell>
          <cell r="D5900">
            <v>37897</v>
          </cell>
          <cell r="E5900">
            <v>154100</v>
          </cell>
          <cell r="F5900" t="str">
            <v>Hutang PPh 21</v>
          </cell>
          <cell r="G5900" t="str">
            <v xml:space="preserve">PPh 21, PPh 23, PPN Masa Februari s/d Agustus 2003  </v>
          </cell>
          <cell r="I5900" t="str">
            <v>D</v>
          </cell>
          <cell r="J5900">
            <v>46102012</v>
          </cell>
        </row>
        <row r="5901">
          <cell r="B5901" t="str">
            <v>CL-03-2128</v>
          </cell>
          <cell r="C5901">
            <v>5901</v>
          </cell>
          <cell r="D5901">
            <v>37897</v>
          </cell>
          <cell r="E5901">
            <v>154300</v>
          </cell>
          <cell r="F5901" t="str">
            <v>Hutang PPh 23</v>
          </cell>
          <cell r="G5901" t="str">
            <v xml:space="preserve">PPh 21, PPh 23, PPN Masa Februari s/d Agustus 2003  </v>
          </cell>
          <cell r="H5901">
            <v>0</v>
          </cell>
          <cell r="I5901" t="str">
            <v>D</v>
          </cell>
          <cell r="J5901">
            <v>411760</v>
          </cell>
        </row>
        <row r="5902">
          <cell r="B5902" t="str">
            <v>CL-03-2128</v>
          </cell>
          <cell r="C5902">
            <v>5902</v>
          </cell>
          <cell r="D5902">
            <v>37897</v>
          </cell>
          <cell r="E5902">
            <v>154700</v>
          </cell>
          <cell r="F5902" t="str">
            <v>PPN Kurang Bayar</v>
          </cell>
          <cell r="G5902" t="str">
            <v>Pembayaran PPN Kurang Bayar Sampai dengan Sept. '03</v>
          </cell>
          <cell r="H5902">
            <v>0</v>
          </cell>
          <cell r="I5902" t="str">
            <v>D</v>
          </cell>
          <cell r="J5902">
            <v>104252256</v>
          </cell>
        </row>
        <row r="5903">
          <cell r="B5903" t="str">
            <v>CL-03-2128</v>
          </cell>
          <cell r="C5903">
            <v>5903</v>
          </cell>
          <cell r="D5903">
            <v>37897</v>
          </cell>
          <cell r="E5903">
            <v>248900</v>
          </cell>
          <cell r="F5903" t="str">
            <v>Beban Lain</v>
          </cell>
          <cell r="G5903" t="str">
            <v>Denda pajak</v>
          </cell>
          <cell r="H5903">
            <v>0</v>
          </cell>
          <cell r="I5903" t="str">
            <v>D</v>
          </cell>
          <cell r="J5903">
            <v>100000</v>
          </cell>
        </row>
        <row r="5904">
          <cell r="B5904" t="str">
            <v>CL-03-2128</v>
          </cell>
          <cell r="C5904">
            <v>5904</v>
          </cell>
          <cell r="D5904">
            <v>37897</v>
          </cell>
          <cell r="E5904">
            <v>112500</v>
          </cell>
          <cell r="F5904" t="str">
            <v>Bank NISP - 510010000682</v>
          </cell>
          <cell r="G5904" t="str">
            <v xml:space="preserve">PPh 21, PPh 23, PPN Masa Februari s/d Agustus 2003  </v>
          </cell>
          <cell r="H5904">
            <v>0</v>
          </cell>
          <cell r="I5904" t="str">
            <v>K</v>
          </cell>
          <cell r="K5904">
            <v>150866028</v>
          </cell>
        </row>
        <row r="5905">
          <cell r="A5905">
            <v>2129</v>
          </cell>
          <cell r="B5905" t="str">
            <v>CL-03-2129</v>
          </cell>
          <cell r="C5905">
            <v>5905</v>
          </cell>
          <cell r="D5905">
            <v>37897</v>
          </cell>
          <cell r="E5905">
            <v>111100</v>
          </cell>
          <cell r="F5905" t="str">
            <v>Kas Kecil Jakarta</v>
          </cell>
          <cell r="G5905" t="str">
            <v>Ambilan Kas</v>
          </cell>
          <cell r="I5905" t="str">
            <v>D</v>
          </cell>
          <cell r="J5905">
            <v>8000000</v>
          </cell>
        </row>
        <row r="5906">
          <cell r="B5906" t="str">
            <v>CL-03-2129</v>
          </cell>
          <cell r="C5906">
            <v>5906</v>
          </cell>
          <cell r="D5906">
            <v>37897</v>
          </cell>
          <cell r="E5906">
            <v>112500</v>
          </cell>
          <cell r="F5906" t="str">
            <v>Bank NISP - 510010000682</v>
          </cell>
          <cell r="G5906" t="str">
            <v>Ambilan Kas</v>
          </cell>
          <cell r="H5906">
            <v>0</v>
          </cell>
          <cell r="I5906" t="str">
            <v>K</v>
          </cell>
          <cell r="K5906">
            <v>8000000</v>
          </cell>
        </row>
        <row r="5907">
          <cell r="A5907">
            <v>2130</v>
          </cell>
          <cell r="B5907" t="str">
            <v>CL-03-2130</v>
          </cell>
          <cell r="C5907">
            <v>5907</v>
          </cell>
          <cell r="D5907">
            <v>37897</v>
          </cell>
          <cell r="E5907">
            <v>112100</v>
          </cell>
          <cell r="F5907" t="str">
            <v>Bank BCA - 1983020309</v>
          </cell>
          <cell r="G5907" t="str">
            <v>Pembayaran sebagian dari PT BIAS atas IPJ</v>
          </cell>
          <cell r="H5907" t="str">
            <v>IPJ</v>
          </cell>
          <cell r="I5907" t="str">
            <v>D</v>
          </cell>
          <cell r="J5907">
            <v>7250000</v>
          </cell>
        </row>
        <row r="5908">
          <cell r="B5908" t="str">
            <v>CL-03-2130</v>
          </cell>
          <cell r="C5908">
            <v>5908</v>
          </cell>
          <cell r="D5908">
            <v>37897</v>
          </cell>
          <cell r="E5908">
            <v>164100</v>
          </cell>
          <cell r="F5908" t="str">
            <v>Hutang Kepada Pemegang Saham</v>
          </cell>
          <cell r="G5908" t="str">
            <v>Pembayaran sebagian dari PT BIAS atas IPJ</v>
          </cell>
          <cell r="H5908" t="str">
            <v>IPJ</v>
          </cell>
          <cell r="I5908" t="str">
            <v>K</v>
          </cell>
          <cell r="K5908">
            <v>7250000</v>
          </cell>
        </row>
        <row r="5909">
          <cell r="A5909">
            <v>2131</v>
          </cell>
          <cell r="B5909" t="str">
            <v>CL-03-2131</v>
          </cell>
          <cell r="C5909">
            <v>5909</v>
          </cell>
          <cell r="D5909">
            <v>37897</v>
          </cell>
          <cell r="E5909">
            <v>112100</v>
          </cell>
          <cell r="F5909" t="str">
            <v>Bank BCA - 1983020309</v>
          </cell>
          <cell r="G5909" t="str">
            <v>Collection Ref to: CL-03-1948   16/09/03</v>
          </cell>
          <cell r="H5909" t="str">
            <v>Monica</v>
          </cell>
          <cell r="I5909" t="str">
            <v>D</v>
          </cell>
          <cell r="J5909">
            <v>3682000</v>
          </cell>
        </row>
        <row r="5910">
          <cell r="B5910" t="str">
            <v>CL-03-2130</v>
          </cell>
          <cell r="C5910">
            <v>5910</v>
          </cell>
          <cell r="D5910">
            <v>37897</v>
          </cell>
          <cell r="E5910">
            <v>262900</v>
          </cell>
          <cell r="F5910" t="str">
            <v>Beban Lainnya</v>
          </cell>
          <cell r="G5910" t="str">
            <v>Diff. Selisih kurs</v>
          </cell>
          <cell r="H5910" t="str">
            <v>Monica</v>
          </cell>
          <cell r="I5910" t="str">
            <v>D</v>
          </cell>
          <cell r="J5910">
            <v>30</v>
          </cell>
        </row>
        <row r="5911">
          <cell r="B5911" t="str">
            <v>CL-03-2131</v>
          </cell>
          <cell r="C5911">
            <v>5911</v>
          </cell>
          <cell r="D5911">
            <v>37897</v>
          </cell>
          <cell r="E5911">
            <v>114100</v>
          </cell>
          <cell r="F5911" t="str">
            <v>Piutang Usaha</v>
          </cell>
          <cell r="G5911" t="str">
            <v>Collection Ref to: CL-03-1948   16/09/03</v>
          </cell>
          <cell r="H5911" t="str">
            <v>Monica</v>
          </cell>
          <cell r="I5911" t="str">
            <v>K</v>
          </cell>
          <cell r="K5911">
            <v>3682030</v>
          </cell>
        </row>
        <row r="5912">
          <cell r="A5912">
            <v>2132</v>
          </cell>
          <cell r="B5912" t="str">
            <v>CL-03-2132</v>
          </cell>
          <cell r="C5912">
            <v>5912</v>
          </cell>
          <cell r="D5912">
            <v>37897</v>
          </cell>
          <cell r="E5912">
            <v>112100</v>
          </cell>
          <cell r="F5912" t="str">
            <v>Bank BCA - 1983020309</v>
          </cell>
          <cell r="G5912" t="str">
            <v>Collection Ref to: CL-03-1912   11/09/03</v>
          </cell>
          <cell r="H5912" t="str">
            <v>Tesco</v>
          </cell>
          <cell r="I5912" t="str">
            <v>D</v>
          </cell>
          <cell r="J5912">
            <v>3227153</v>
          </cell>
        </row>
        <row r="5913">
          <cell r="B5913" t="str">
            <v>CL-03-2132</v>
          </cell>
          <cell r="C5913">
            <v>5913</v>
          </cell>
          <cell r="D5913">
            <v>37897</v>
          </cell>
          <cell r="E5913">
            <v>114100</v>
          </cell>
          <cell r="F5913" t="str">
            <v>Piutang Usaha</v>
          </cell>
          <cell r="G5913" t="str">
            <v>Collection Ref to: CL-03-1912   11/09/03</v>
          </cell>
          <cell r="H5913" t="str">
            <v>Tesco</v>
          </cell>
          <cell r="I5913" t="str">
            <v>K</v>
          </cell>
          <cell r="K5913">
            <v>3227153</v>
          </cell>
        </row>
        <row r="5914">
          <cell r="A5914">
            <v>2133</v>
          </cell>
          <cell r="B5914" t="str">
            <v>CL-03-2133</v>
          </cell>
          <cell r="C5914">
            <v>5914</v>
          </cell>
          <cell r="D5914">
            <v>37897</v>
          </cell>
          <cell r="E5914">
            <v>258100</v>
          </cell>
          <cell r="F5914" t="str">
            <v>Beban Pengiriman</v>
          </cell>
          <cell r="G5914" t="str">
            <v>Biaya Pengiriman barang ke Customer</v>
          </cell>
          <cell r="I5914" t="str">
            <v>D</v>
          </cell>
          <cell r="J5914">
            <v>1201500</v>
          </cell>
        </row>
        <row r="5915">
          <cell r="B5915" t="str">
            <v>CL-03-2133</v>
          </cell>
          <cell r="C5915">
            <v>5915</v>
          </cell>
          <cell r="D5915">
            <v>37897</v>
          </cell>
          <cell r="E5915">
            <v>111100</v>
          </cell>
          <cell r="F5915" t="str">
            <v>Kas Kecil Jakarta</v>
          </cell>
          <cell r="G5915" t="str">
            <v>Biaya Pengiriman barang ke Customer</v>
          </cell>
          <cell r="H5915">
            <v>0</v>
          </cell>
          <cell r="I5915" t="str">
            <v>K</v>
          </cell>
          <cell r="K5915">
            <v>1201500</v>
          </cell>
        </row>
        <row r="5916">
          <cell r="A5916">
            <v>2134</v>
          </cell>
          <cell r="B5916" t="str">
            <v>CL-03-2134</v>
          </cell>
          <cell r="C5916">
            <v>5916</v>
          </cell>
          <cell r="D5916">
            <v>37897</v>
          </cell>
          <cell r="E5916">
            <v>111100</v>
          </cell>
          <cell r="F5916" t="str">
            <v>Kas Kecil Jakarta</v>
          </cell>
          <cell r="G5916" t="str">
            <v>Penggatian air minum</v>
          </cell>
          <cell r="H5916" t="str">
            <v>Arhapro</v>
          </cell>
          <cell r="I5916" t="str">
            <v>D</v>
          </cell>
          <cell r="J5916">
            <v>100000</v>
          </cell>
        </row>
        <row r="5917">
          <cell r="B5917" t="str">
            <v>CL-03-2134</v>
          </cell>
          <cell r="C5917">
            <v>5917</v>
          </cell>
          <cell r="D5917">
            <v>37897</v>
          </cell>
          <cell r="E5917">
            <v>261900</v>
          </cell>
          <cell r="F5917" t="str">
            <v>Pendapatan Lainnya</v>
          </cell>
          <cell r="G5917" t="str">
            <v>Penggatian air minum</v>
          </cell>
          <cell r="H5917" t="str">
            <v>Arhapro</v>
          </cell>
          <cell r="I5917" t="str">
            <v>K</v>
          </cell>
          <cell r="K5917">
            <v>100000</v>
          </cell>
        </row>
        <row r="5918">
          <cell r="A5918">
            <v>2135</v>
          </cell>
          <cell r="B5918" t="str">
            <v>CL-03-2135</v>
          </cell>
          <cell r="C5918">
            <v>5918</v>
          </cell>
          <cell r="D5918">
            <v>37897</v>
          </cell>
          <cell r="E5918">
            <v>257300</v>
          </cell>
          <cell r="F5918" t="str">
            <v>Beban Proyek</v>
          </cell>
          <cell r="G5918" t="str">
            <v>Harian proyek 27 Sept  s/d  03 Oct  '03</v>
          </cell>
          <cell r="I5918" t="str">
            <v>D</v>
          </cell>
          <cell r="J5918">
            <v>2434100</v>
          </cell>
        </row>
        <row r="5919">
          <cell r="B5919" t="str">
            <v>CL-03-2135</v>
          </cell>
          <cell r="C5919">
            <v>5919</v>
          </cell>
          <cell r="D5919">
            <v>37897</v>
          </cell>
          <cell r="E5919">
            <v>111100</v>
          </cell>
          <cell r="F5919" t="str">
            <v>Kas Kecil Jakarta</v>
          </cell>
          <cell r="G5919" t="str">
            <v>Harian proyek 27 Sept  s/d  03 Oct  '03</v>
          </cell>
          <cell r="H5919">
            <v>0</v>
          </cell>
          <cell r="I5919" t="str">
            <v>K</v>
          </cell>
          <cell r="K5919">
            <v>2434100</v>
          </cell>
        </row>
        <row r="5920">
          <cell r="A5920">
            <v>2136</v>
          </cell>
          <cell r="B5920" t="str">
            <v>CL-03-2136</v>
          </cell>
          <cell r="C5920">
            <v>5920</v>
          </cell>
          <cell r="D5920">
            <v>37897</v>
          </cell>
          <cell r="E5920">
            <v>244400</v>
          </cell>
          <cell r="F5920" t="str">
            <v>Media Cetak, Foto Copy, Barang Cetakan, Pos &amp; Materai</v>
          </cell>
          <cell r="G5920" t="str">
            <v>Materai &amp; parkir ke Jamsostek</v>
          </cell>
          <cell r="I5920" t="str">
            <v>D</v>
          </cell>
          <cell r="J5920">
            <v>6500</v>
          </cell>
        </row>
        <row r="5921">
          <cell r="B5921" t="str">
            <v>CL-03-2136</v>
          </cell>
          <cell r="C5921">
            <v>5921</v>
          </cell>
          <cell r="D5921">
            <v>37897</v>
          </cell>
          <cell r="E5921">
            <v>248300</v>
          </cell>
          <cell r="F5921" t="str">
            <v>Beban Dinas Luar/Perjalanan</v>
          </cell>
          <cell r="G5921" t="str">
            <v>Materai &amp; parkir ke Jamsostek</v>
          </cell>
          <cell r="H5921">
            <v>0</v>
          </cell>
          <cell r="I5921" t="str">
            <v>D</v>
          </cell>
          <cell r="J5921">
            <v>1000</v>
          </cell>
        </row>
        <row r="5922">
          <cell r="B5922" t="str">
            <v>CL-03-2136</v>
          </cell>
          <cell r="C5922">
            <v>5922</v>
          </cell>
          <cell r="D5922">
            <v>37897</v>
          </cell>
          <cell r="E5922">
            <v>111100</v>
          </cell>
          <cell r="F5922" t="str">
            <v>Kas Kecil Jakarta</v>
          </cell>
          <cell r="G5922" t="str">
            <v>Materai &amp; parkir ke Jamsostek</v>
          </cell>
          <cell r="H5922">
            <v>0</v>
          </cell>
          <cell r="I5922" t="str">
            <v>K</v>
          </cell>
          <cell r="K5922">
            <v>7500</v>
          </cell>
        </row>
        <row r="5923">
          <cell r="A5923">
            <v>2137</v>
          </cell>
          <cell r="B5923" t="str">
            <v>CL-03-2137</v>
          </cell>
          <cell r="C5923">
            <v>5923</v>
          </cell>
          <cell r="D5923">
            <v>37897</v>
          </cell>
          <cell r="E5923">
            <v>247200</v>
          </cell>
          <cell r="F5923" t="str">
            <v>Beban Training, Seminar &amp; Meeting</v>
          </cell>
          <cell r="G5923" t="str">
            <v>Dana Bulan Oct '03 untuk karyawan</v>
          </cell>
          <cell r="I5923" t="str">
            <v>D</v>
          </cell>
          <cell r="J5923">
            <v>300000</v>
          </cell>
        </row>
        <row r="5924">
          <cell r="B5924" t="str">
            <v>CL-03-2137</v>
          </cell>
          <cell r="C5924">
            <v>5924</v>
          </cell>
          <cell r="D5924">
            <v>37897</v>
          </cell>
          <cell r="E5924">
            <v>111100</v>
          </cell>
          <cell r="F5924" t="str">
            <v>Kas Kecil Jakarta</v>
          </cell>
          <cell r="G5924" t="str">
            <v>Dana Bulan Oct '03 untuk karyawan</v>
          </cell>
          <cell r="I5924" t="str">
            <v>K</v>
          </cell>
          <cell r="K5924">
            <v>300000</v>
          </cell>
        </row>
        <row r="5925">
          <cell r="A5925">
            <v>2138</v>
          </cell>
          <cell r="B5925" t="str">
            <v>CL-03-2138</v>
          </cell>
          <cell r="C5925">
            <v>5925</v>
          </cell>
          <cell r="D5925">
            <v>37897</v>
          </cell>
          <cell r="E5925">
            <v>115900</v>
          </cell>
          <cell r="F5925" t="str">
            <v>Persediaan Bahan Bakar &amp; Pelumas</v>
          </cell>
          <cell r="G5925" t="str">
            <v>Solar bulan Sept  '03</v>
          </cell>
          <cell r="H5925" t="str">
            <v>Bostinco</v>
          </cell>
          <cell r="I5925" t="str">
            <v>D</v>
          </cell>
          <cell r="J5925">
            <v>396000</v>
          </cell>
        </row>
        <row r="5926">
          <cell r="B5926" t="str">
            <v>CL-03-2138</v>
          </cell>
          <cell r="C5926">
            <v>5926</v>
          </cell>
          <cell r="D5926">
            <v>37897</v>
          </cell>
          <cell r="E5926">
            <v>111100</v>
          </cell>
          <cell r="F5926" t="str">
            <v>Kas Kecil Jakarta</v>
          </cell>
          <cell r="G5926" t="str">
            <v>Solar bulan Sept  '03</v>
          </cell>
          <cell r="H5926" t="str">
            <v>Bostinco</v>
          </cell>
          <cell r="I5926" t="str">
            <v>K</v>
          </cell>
          <cell r="K5926">
            <v>396000</v>
          </cell>
        </row>
        <row r="5927">
          <cell r="A5927">
            <v>2139</v>
          </cell>
          <cell r="B5927" t="str">
            <v>CL-03-2139</v>
          </cell>
          <cell r="C5927">
            <v>5927</v>
          </cell>
          <cell r="D5927">
            <v>37897</v>
          </cell>
          <cell r="E5927">
            <v>155200</v>
          </cell>
          <cell r="F5927" t="str">
            <v>Beban YMHD Jamsostek</v>
          </cell>
          <cell r="G5927" t="str">
            <v>Pembayaran Jamsostek periode Feb '03 s/d Agt '03</v>
          </cell>
          <cell r="I5927" t="str">
            <v>D</v>
          </cell>
          <cell r="J5927">
            <v>45591146</v>
          </cell>
        </row>
        <row r="5928">
          <cell r="B5928" t="str">
            <v>CL-03-2139</v>
          </cell>
          <cell r="C5928">
            <v>5928</v>
          </cell>
          <cell r="D5928">
            <v>37897</v>
          </cell>
          <cell r="E5928">
            <v>232500</v>
          </cell>
          <cell r="F5928" t="str">
            <v>Beban Jamsostek (Pro)</v>
          </cell>
          <cell r="G5928" t="str">
            <v>Sanksi Adm. (denda) keterlambatan pembayaran</v>
          </cell>
          <cell r="H5928">
            <v>0</v>
          </cell>
          <cell r="I5928" t="str">
            <v>D</v>
          </cell>
          <cell r="J5928">
            <v>387334</v>
          </cell>
        </row>
        <row r="5929">
          <cell r="B5929" t="str">
            <v>CL-03-2139</v>
          </cell>
          <cell r="C5929">
            <v>5929</v>
          </cell>
          <cell r="D5929">
            <v>37897</v>
          </cell>
          <cell r="E5929">
            <v>233205</v>
          </cell>
          <cell r="F5929" t="str">
            <v>Beban Jamsostek (OH)</v>
          </cell>
          <cell r="G5929" t="str">
            <v>Sanksi Adm. (denda) keterlambatan pembayaran</v>
          </cell>
          <cell r="H5929">
            <v>0</v>
          </cell>
          <cell r="I5929" t="str">
            <v>D</v>
          </cell>
          <cell r="J5929">
            <v>1381255</v>
          </cell>
        </row>
        <row r="5930">
          <cell r="B5930" t="str">
            <v>CL-03-2139</v>
          </cell>
          <cell r="C5930">
            <v>5930</v>
          </cell>
          <cell r="D5930">
            <v>37897</v>
          </cell>
          <cell r="E5930">
            <v>241500</v>
          </cell>
          <cell r="F5930" t="str">
            <v>Beban Jamsostek (Adm)</v>
          </cell>
          <cell r="G5930" t="str">
            <v>Sanksi Adm. (denda) keterlambatan pembayaran</v>
          </cell>
          <cell r="H5930">
            <v>0</v>
          </cell>
          <cell r="I5930" t="str">
            <v>D</v>
          </cell>
          <cell r="J5930">
            <v>1054274</v>
          </cell>
        </row>
        <row r="5931">
          <cell r="B5931" t="str">
            <v>CL-03-2139</v>
          </cell>
          <cell r="C5931">
            <v>5931</v>
          </cell>
          <cell r="D5931">
            <v>37897</v>
          </cell>
          <cell r="E5931">
            <v>251500</v>
          </cell>
          <cell r="F5931" t="str">
            <v>Beban Jamsostek (MK)</v>
          </cell>
          <cell r="G5931" t="str">
            <v>Sanksi Adm. (denda) keterlambatan pembayaran</v>
          </cell>
          <cell r="H5931">
            <v>0</v>
          </cell>
          <cell r="I5931" t="str">
            <v>D</v>
          </cell>
          <cell r="J5931">
            <v>307493</v>
          </cell>
        </row>
        <row r="5932">
          <cell r="B5932" t="str">
            <v>CL-03-2139</v>
          </cell>
          <cell r="C5932">
            <v>5932</v>
          </cell>
          <cell r="D5932">
            <v>37897</v>
          </cell>
          <cell r="E5932">
            <v>232500</v>
          </cell>
          <cell r="F5932" t="str">
            <v>Beban Jamsostek (Pro)</v>
          </cell>
          <cell r="G5932" t="str">
            <v>Kekurangan/selisih perhitungan Feb, Maret, Apr '03</v>
          </cell>
          <cell r="H5932">
            <v>0</v>
          </cell>
          <cell r="I5932" t="str">
            <v>D</v>
          </cell>
          <cell r="J5932">
            <v>1039</v>
          </cell>
        </row>
        <row r="5933">
          <cell r="B5933" t="str">
            <v>CL-03-2139</v>
          </cell>
          <cell r="C5933">
            <v>5933</v>
          </cell>
          <cell r="D5933">
            <v>37897</v>
          </cell>
          <cell r="E5933">
            <v>233205</v>
          </cell>
          <cell r="F5933" t="str">
            <v>Beban Jamsostek (OH)</v>
          </cell>
          <cell r="G5933" t="str">
            <v>Kekurangan/selisih perhitungan Feb, Maret, Apr '03</v>
          </cell>
          <cell r="H5933">
            <v>0</v>
          </cell>
          <cell r="I5933" t="str">
            <v>D</v>
          </cell>
          <cell r="J5933">
            <v>2777</v>
          </cell>
        </row>
        <row r="5934">
          <cell r="B5934" t="str">
            <v>CL-03-2139</v>
          </cell>
          <cell r="C5934">
            <v>5934</v>
          </cell>
          <cell r="D5934">
            <v>37897</v>
          </cell>
          <cell r="E5934">
            <v>241500</v>
          </cell>
          <cell r="F5934" t="str">
            <v>Beban Jamsostek (Adm)</v>
          </cell>
          <cell r="G5934" t="str">
            <v>Kelebihan/selisih perhitungan Feb, Maret, Apr '03</v>
          </cell>
          <cell r="H5934">
            <v>0</v>
          </cell>
          <cell r="I5934" t="str">
            <v>K</v>
          </cell>
          <cell r="K5934">
            <v>51240</v>
          </cell>
        </row>
        <row r="5935">
          <cell r="B5935" t="str">
            <v>CL-03-2139</v>
          </cell>
          <cell r="C5935">
            <v>5935</v>
          </cell>
          <cell r="D5935">
            <v>37897</v>
          </cell>
          <cell r="E5935">
            <v>112500</v>
          </cell>
          <cell r="F5935" t="str">
            <v>Bank NISP - 510010000682</v>
          </cell>
          <cell r="G5935" t="str">
            <v>Pembayaran Jamsostek periode Feb '03 s/d Agt '03</v>
          </cell>
          <cell r="H5935">
            <v>0</v>
          </cell>
          <cell r="I5935" t="str">
            <v>K</v>
          </cell>
          <cell r="K5935">
            <v>48674078</v>
          </cell>
        </row>
        <row r="5936">
          <cell r="A5936" t="str">
            <v>2139a</v>
          </cell>
          <cell r="B5936" t="str">
            <v>CL-03-2139a</v>
          </cell>
          <cell r="C5936">
            <v>5936</v>
          </cell>
          <cell r="D5936">
            <v>37897</v>
          </cell>
          <cell r="E5936">
            <v>115100</v>
          </cell>
          <cell r="F5936" t="str">
            <v>Persediaan Barang Jadi</v>
          </cell>
          <cell r="G5936" t="str">
            <v>Guide Rail 3000R= 30 pc, 3000L= 80 pc, 1850R= 31 pc, 1850L= 31 pc  PB/08/03/491</v>
          </cell>
          <cell r="H5936" t="str">
            <v>Bostinco</v>
          </cell>
          <cell r="I5936" t="str">
            <v>K</v>
          </cell>
          <cell r="J5936">
            <v>12273720</v>
          </cell>
        </row>
        <row r="5937">
          <cell r="B5937" t="str">
            <v>CL-03-2139a</v>
          </cell>
          <cell r="C5937">
            <v>5937</v>
          </cell>
          <cell r="D5937">
            <v>37897</v>
          </cell>
          <cell r="E5937">
            <v>115100</v>
          </cell>
          <cell r="F5937" t="str">
            <v>Persediaan Barang Jadi</v>
          </cell>
          <cell r="G5937" t="str">
            <v>ROP RM 2008 x 513= 1 unt, 1024 x 513= 1 unt  PB/08/03/543</v>
          </cell>
          <cell r="H5937" t="str">
            <v>Bostinco</v>
          </cell>
          <cell r="I5937" t="str">
            <v>K</v>
          </cell>
          <cell r="J5937">
            <v>3158958</v>
          </cell>
        </row>
        <row r="5938">
          <cell r="B5938" t="str">
            <v>CL-03-2139a</v>
          </cell>
          <cell r="C5938">
            <v>5938</v>
          </cell>
          <cell r="D5938">
            <v>37897</v>
          </cell>
          <cell r="E5938">
            <v>231400</v>
          </cell>
          <cell r="F5938" t="str">
            <v>Beban Pengecatan (Subkontrak)</v>
          </cell>
          <cell r="G5938" t="str">
            <v>Jasa pengecatan Wall Spacer 100= 4 pc  PB/08/03/497</v>
          </cell>
          <cell r="H5938" t="str">
            <v>Bostinco</v>
          </cell>
          <cell r="I5938" t="str">
            <v>K</v>
          </cell>
          <cell r="J5938">
            <v>2290.909090909091</v>
          </cell>
        </row>
        <row r="5939">
          <cell r="B5939" t="str">
            <v>CL-03-2139a</v>
          </cell>
          <cell r="C5939">
            <v>5939</v>
          </cell>
          <cell r="D5939">
            <v>37897</v>
          </cell>
          <cell r="E5939">
            <v>231400</v>
          </cell>
          <cell r="F5939" t="str">
            <v>Beban Pengecatan (Subkontrak)</v>
          </cell>
          <cell r="G5939" t="str">
            <v>Jasa pengecatan T. Melintang Shelf 600= 7 pc  PB/07/03/442</v>
          </cell>
          <cell r="H5939" t="str">
            <v>Bostinco</v>
          </cell>
          <cell r="I5939" t="str">
            <v>K</v>
          </cell>
          <cell r="J5939">
            <v>6616.909090909091</v>
          </cell>
        </row>
        <row r="5940">
          <cell r="B5940" t="str">
            <v>CL-03-2139a</v>
          </cell>
          <cell r="C5940">
            <v>5940</v>
          </cell>
          <cell r="D5940">
            <v>37897</v>
          </cell>
          <cell r="E5940">
            <v>231400</v>
          </cell>
          <cell r="F5940" t="str">
            <v>Beban Pengecatan (Subkontrak)</v>
          </cell>
          <cell r="G5940" t="str">
            <v>Jasa pengecatan Bracing 848= 6 pc, Conector 445= 9 pc  PB/08/03/500</v>
          </cell>
          <cell r="H5940" t="str">
            <v>Bostinco</v>
          </cell>
          <cell r="I5940" t="str">
            <v>K</v>
          </cell>
          <cell r="J5940">
            <v>24165.81818181818</v>
          </cell>
        </row>
        <row r="5941">
          <cell r="B5941" t="str">
            <v>CL-03-2139a</v>
          </cell>
          <cell r="C5941">
            <v>5941</v>
          </cell>
          <cell r="D5941">
            <v>37897</v>
          </cell>
          <cell r="E5941">
            <v>115100</v>
          </cell>
          <cell r="F5941" t="str">
            <v>Persediaan Barang Jadi</v>
          </cell>
          <cell r="G5941" t="str">
            <v>Shelf 1000 x 600= 210 pc  PB/08/03/490</v>
          </cell>
          <cell r="H5941" t="str">
            <v>Bostinco</v>
          </cell>
          <cell r="I5941" t="str">
            <v>K</v>
          </cell>
          <cell r="J5941">
            <v>13012020</v>
          </cell>
        </row>
        <row r="5942">
          <cell r="B5942" t="str">
            <v>CL-03-2139a</v>
          </cell>
          <cell r="C5942">
            <v>5942</v>
          </cell>
          <cell r="D5942">
            <v>37897</v>
          </cell>
          <cell r="E5942">
            <v>231400</v>
          </cell>
          <cell r="F5942" t="str">
            <v>Beban Pengecatan (Subkontrak)</v>
          </cell>
          <cell r="G5942" t="str">
            <v>Jasa pengecatan Beam O-50/2000= 100 pc, with suport= 43 pc, tdk rata= 63 pc  PB/08/03/494</v>
          </cell>
          <cell r="H5942" t="str">
            <v>Bostinco</v>
          </cell>
          <cell r="I5942" t="str">
            <v>K</v>
          </cell>
          <cell r="J5942">
            <v>2340147.2727272729</v>
          </cell>
        </row>
        <row r="5943">
          <cell r="B5943" t="str">
            <v>CL-03-2139a</v>
          </cell>
          <cell r="C5943">
            <v>5943</v>
          </cell>
          <cell r="D5943">
            <v>37897</v>
          </cell>
          <cell r="E5943">
            <v>153100</v>
          </cell>
          <cell r="F5943" t="str">
            <v>Hutang Afiliasi-PT Bostinco</v>
          </cell>
          <cell r="G5943" t="str">
            <v>Guide Rail 3000R= 30 pc, 3000L= 80 pc, 1850R= 31 pc, 1850L= 31 pc  PB/08/03/491</v>
          </cell>
          <cell r="H5943" t="str">
            <v>Bostinco</v>
          </cell>
          <cell r="I5943" t="str">
            <v>K</v>
          </cell>
          <cell r="K5943">
            <v>30817918.909090906</v>
          </cell>
        </row>
        <row r="5944">
          <cell r="A5944">
            <v>2140</v>
          </cell>
          <cell r="B5944" t="str">
            <v>CL-03-2140</v>
          </cell>
          <cell r="C5944">
            <v>5944</v>
          </cell>
          <cell r="D5944">
            <v>37897</v>
          </cell>
          <cell r="E5944">
            <v>116105</v>
          </cell>
          <cell r="F5944" t="str">
            <v>PPN - Masukan</v>
          </cell>
          <cell r="G5944" t="str">
            <v>Jasa tekuk pallet rack   PO/09/03/005</v>
          </cell>
          <cell r="H5944" t="str">
            <v>Pancaran</v>
          </cell>
          <cell r="I5944" t="str">
            <v>D</v>
          </cell>
          <cell r="J5944">
            <v>1254400</v>
          </cell>
        </row>
        <row r="5945">
          <cell r="B5945" t="str">
            <v>CL-03-2140</v>
          </cell>
          <cell r="C5945">
            <v>5945</v>
          </cell>
          <cell r="D5945">
            <v>37897</v>
          </cell>
          <cell r="E5945">
            <v>151100</v>
          </cell>
          <cell r="F5945" t="str">
            <v xml:space="preserve">Hutang Usaha </v>
          </cell>
          <cell r="G5945" t="str">
            <v>Jasa tekuk pallet rack   PO/09/03/005</v>
          </cell>
          <cell r="H5945" t="str">
            <v>Pancaran</v>
          </cell>
          <cell r="I5945" t="str">
            <v>K</v>
          </cell>
          <cell r="K5945">
            <v>1254400</v>
          </cell>
        </row>
        <row r="5946">
          <cell r="A5946">
            <v>2141</v>
          </cell>
          <cell r="B5946" t="str">
            <v>CL-03-2141</v>
          </cell>
          <cell r="C5946">
            <v>5946</v>
          </cell>
          <cell r="D5946">
            <v>37897</v>
          </cell>
          <cell r="E5946">
            <v>114100</v>
          </cell>
          <cell r="F5946" t="str">
            <v>Piutang Usaha</v>
          </cell>
          <cell r="G5946" t="str">
            <v>DP 30% Sales Inv#007/IBA/MG/X/03</v>
          </cell>
          <cell r="H5946" t="str">
            <v>Rotaryana</v>
          </cell>
          <cell r="I5946" t="str">
            <v>D</v>
          </cell>
          <cell r="J5946">
            <v>7880400</v>
          </cell>
        </row>
        <row r="5947">
          <cell r="B5947" t="str">
            <v>CL-03-2141</v>
          </cell>
          <cell r="C5947">
            <v>5947</v>
          </cell>
          <cell r="D5947">
            <v>37897</v>
          </cell>
          <cell r="E5947">
            <v>154600</v>
          </cell>
          <cell r="F5947" t="str">
            <v>PPN-Keluaran</v>
          </cell>
          <cell r="G5947" t="str">
            <v>DP 30% Sales Inv#007/IBA/MG/X/03</v>
          </cell>
          <cell r="H5947" t="str">
            <v>Rotaryana</v>
          </cell>
          <cell r="I5947" t="str">
            <v>K</v>
          </cell>
          <cell r="K5947">
            <v>716400</v>
          </cell>
        </row>
        <row r="5948">
          <cell r="B5948" t="str">
            <v>CL-03-2141</v>
          </cell>
          <cell r="C5948">
            <v>5948</v>
          </cell>
          <cell r="D5948">
            <v>37897</v>
          </cell>
          <cell r="E5948">
            <v>156100</v>
          </cell>
          <cell r="F5948" t="str">
            <v>Pendapatan Diterima Di Muka</v>
          </cell>
          <cell r="G5948" t="str">
            <v>DP 30% Sales Inv#007/IBA/MG/X/03</v>
          </cell>
          <cell r="H5948" t="str">
            <v>Rotaryana</v>
          </cell>
          <cell r="I5948" t="str">
            <v>K</v>
          </cell>
          <cell r="K5948">
            <v>7164000</v>
          </cell>
        </row>
        <row r="5949">
          <cell r="A5949">
            <v>2142</v>
          </cell>
          <cell r="B5949" t="str">
            <v>CL-03-2142</v>
          </cell>
          <cell r="C5949">
            <v>5949</v>
          </cell>
          <cell r="D5949">
            <v>37900</v>
          </cell>
          <cell r="E5949">
            <v>248300</v>
          </cell>
          <cell r="F5949" t="str">
            <v>Beban Dinas Luar/Perjalanan</v>
          </cell>
          <cell r="G5949" t="str">
            <v>DL Finance 8 Sept '03 s/d 6 Oct '03</v>
          </cell>
          <cell r="H5949" t="str">
            <v>Sarif</v>
          </cell>
          <cell r="I5949" t="str">
            <v>D</v>
          </cell>
          <cell r="J5949">
            <v>139000</v>
          </cell>
        </row>
        <row r="5950">
          <cell r="B5950" t="str">
            <v>CL-03-2142</v>
          </cell>
          <cell r="C5950">
            <v>5950</v>
          </cell>
          <cell r="D5950">
            <v>37900</v>
          </cell>
          <cell r="E5950">
            <v>111100</v>
          </cell>
          <cell r="F5950" t="str">
            <v>Kas Kecil Jakarta</v>
          </cell>
          <cell r="G5950" t="str">
            <v>DL Finance 8 Sept '03 s/d 6 Oct '03</v>
          </cell>
          <cell r="H5950" t="str">
            <v>Sarif</v>
          </cell>
          <cell r="I5950" t="str">
            <v>K</v>
          </cell>
          <cell r="K5950">
            <v>139000</v>
          </cell>
        </row>
        <row r="5951">
          <cell r="A5951">
            <v>2143</v>
          </cell>
          <cell r="B5951" t="str">
            <v>CL-03-2143</v>
          </cell>
          <cell r="C5951">
            <v>5951</v>
          </cell>
          <cell r="D5951">
            <v>37900</v>
          </cell>
          <cell r="E5951">
            <v>245100</v>
          </cell>
          <cell r="F5951" t="str">
            <v>Adm. Supplies</v>
          </cell>
          <cell r="G5951" t="str">
            <v>Modem external USB rockwell, Mouse scroll logitech PS2, Memory Printer HP 1200 - 16 MB</v>
          </cell>
          <cell r="I5951" t="str">
            <v>D</v>
          </cell>
          <cell r="J5951">
            <v>510000</v>
          </cell>
        </row>
        <row r="5952">
          <cell r="B5952" t="str">
            <v>CL-03-2143</v>
          </cell>
          <cell r="C5952">
            <v>5952</v>
          </cell>
          <cell r="D5952">
            <v>37900</v>
          </cell>
          <cell r="E5952">
            <v>111100</v>
          </cell>
          <cell r="F5952" t="str">
            <v>Kas Kecil Jakarta</v>
          </cell>
          <cell r="G5952" t="str">
            <v>Modem external USB rockwell, Mouse scroll logitech PS2, Memory Printer HP 1200 - 16 MB</v>
          </cell>
          <cell r="H5952">
            <v>0</v>
          </cell>
          <cell r="I5952" t="str">
            <v>K</v>
          </cell>
          <cell r="K5952">
            <v>510000</v>
          </cell>
        </row>
        <row r="5953">
          <cell r="A5953">
            <v>2144</v>
          </cell>
          <cell r="B5953" t="str">
            <v>CL-03-2144</v>
          </cell>
          <cell r="C5953">
            <v>5953</v>
          </cell>
          <cell r="D5953">
            <v>37900</v>
          </cell>
          <cell r="E5953">
            <v>233701</v>
          </cell>
          <cell r="F5953" t="str">
            <v>Beban Peralatan Produksi</v>
          </cell>
          <cell r="G5953" t="str">
            <v xml:space="preserve">Gerinda potong </v>
          </cell>
          <cell r="I5953" t="str">
            <v>D</v>
          </cell>
          <cell r="J5953">
            <v>30000</v>
          </cell>
        </row>
        <row r="5954">
          <cell r="B5954" t="str">
            <v>CL-03-2144</v>
          </cell>
          <cell r="C5954">
            <v>5954</v>
          </cell>
          <cell r="D5954">
            <v>37900</v>
          </cell>
          <cell r="E5954">
            <v>233702</v>
          </cell>
          <cell r="F5954" t="str">
            <v>Beban Perlengkapan Maintenance</v>
          </cell>
          <cell r="G5954" t="str">
            <v>Bor Nachi, kunci filter, saklar, terminal kabel, bor auso</v>
          </cell>
          <cell r="H5954">
            <v>0</v>
          </cell>
          <cell r="I5954" t="str">
            <v>D</v>
          </cell>
          <cell r="J5954">
            <v>771500</v>
          </cell>
        </row>
        <row r="5955">
          <cell r="B5955" t="str">
            <v>CL-03-2144</v>
          </cell>
          <cell r="C5955">
            <v>5955</v>
          </cell>
          <cell r="D5955">
            <v>37900</v>
          </cell>
          <cell r="E5955">
            <v>111100</v>
          </cell>
          <cell r="F5955" t="str">
            <v>Kas Kecil Jakarta</v>
          </cell>
          <cell r="G5955" t="str">
            <v>Bor Nachi, kunci filter, saklar, terminal kabel, bor auso</v>
          </cell>
          <cell r="H5955">
            <v>0</v>
          </cell>
          <cell r="I5955" t="str">
            <v>K</v>
          </cell>
          <cell r="K5955">
            <v>801500</v>
          </cell>
        </row>
        <row r="5956">
          <cell r="A5956">
            <v>2145</v>
          </cell>
          <cell r="B5956" t="str">
            <v>CL-03-2145</v>
          </cell>
          <cell r="C5956">
            <v>5956</v>
          </cell>
          <cell r="D5956">
            <v>37900</v>
          </cell>
          <cell r="E5956">
            <v>248300</v>
          </cell>
          <cell r="F5956" t="str">
            <v>Beban Dinas Luar/Perjalanan</v>
          </cell>
          <cell r="G5956" t="str">
            <v>DL Purchasing</v>
          </cell>
          <cell r="H5956" t="str">
            <v>Kris</v>
          </cell>
          <cell r="I5956" t="str">
            <v>D</v>
          </cell>
          <cell r="J5956">
            <v>20000</v>
          </cell>
        </row>
        <row r="5957">
          <cell r="B5957" t="str">
            <v>CL-03-2145</v>
          </cell>
          <cell r="C5957">
            <v>5957</v>
          </cell>
          <cell r="D5957">
            <v>37900</v>
          </cell>
          <cell r="E5957">
            <v>111100</v>
          </cell>
          <cell r="F5957" t="str">
            <v>Kas Kecil Jakarta</v>
          </cell>
          <cell r="G5957" t="str">
            <v>DL Purchasing</v>
          </cell>
          <cell r="H5957" t="str">
            <v>Kris</v>
          </cell>
          <cell r="I5957" t="str">
            <v>K</v>
          </cell>
          <cell r="K5957">
            <v>20000</v>
          </cell>
        </row>
        <row r="5958">
          <cell r="A5958">
            <v>2146</v>
          </cell>
          <cell r="B5958" t="str">
            <v>CL-03-2146</v>
          </cell>
          <cell r="C5958">
            <v>5958</v>
          </cell>
          <cell r="D5958">
            <v>37900</v>
          </cell>
          <cell r="E5958">
            <v>245100</v>
          </cell>
          <cell r="F5958" t="str">
            <v>Adm. Supplies</v>
          </cell>
          <cell r="G5958" t="str">
            <v>Buku SSP 5 NCR</v>
          </cell>
          <cell r="I5958" t="str">
            <v>D</v>
          </cell>
          <cell r="J5958">
            <v>35000</v>
          </cell>
        </row>
        <row r="5959">
          <cell r="B5959" t="str">
            <v>CL-03-2146</v>
          </cell>
          <cell r="C5959">
            <v>5959</v>
          </cell>
          <cell r="D5959">
            <v>37900</v>
          </cell>
          <cell r="E5959">
            <v>111100</v>
          </cell>
          <cell r="F5959" t="str">
            <v>Kas Kecil Jakarta</v>
          </cell>
          <cell r="G5959" t="str">
            <v>Buku SSP 5 NCR</v>
          </cell>
          <cell r="H5959">
            <v>0</v>
          </cell>
          <cell r="I5959" t="str">
            <v>K</v>
          </cell>
          <cell r="K5959">
            <v>35000</v>
          </cell>
        </row>
        <row r="5960">
          <cell r="A5960">
            <v>2147</v>
          </cell>
          <cell r="B5960" t="str">
            <v>CL-03-2147</v>
          </cell>
          <cell r="C5960">
            <v>5960</v>
          </cell>
          <cell r="D5960">
            <v>37900</v>
          </cell>
          <cell r="E5960">
            <v>248300</v>
          </cell>
          <cell r="F5960" t="str">
            <v>Beban Dinas Luar/Perjalanan</v>
          </cell>
          <cell r="G5960" t="str">
            <v>DL Finance</v>
          </cell>
          <cell r="H5960" t="str">
            <v>Sarif</v>
          </cell>
          <cell r="I5960" t="str">
            <v>D</v>
          </cell>
          <cell r="J5960">
            <v>5000</v>
          </cell>
        </row>
        <row r="5961">
          <cell r="B5961" t="str">
            <v>CL-03-2147</v>
          </cell>
          <cell r="C5961">
            <v>5961</v>
          </cell>
          <cell r="D5961">
            <v>37900</v>
          </cell>
          <cell r="E5961">
            <v>111100</v>
          </cell>
          <cell r="F5961" t="str">
            <v>Kas Kecil Jakarta</v>
          </cell>
          <cell r="G5961" t="str">
            <v>DL Finance</v>
          </cell>
          <cell r="H5961" t="str">
            <v>Sarif</v>
          </cell>
          <cell r="I5961" t="str">
            <v>K</v>
          </cell>
          <cell r="K5961">
            <v>5000</v>
          </cell>
        </row>
        <row r="5962">
          <cell r="A5962">
            <v>2148</v>
          </cell>
          <cell r="B5962" t="str">
            <v>CL-03-2148</v>
          </cell>
          <cell r="C5962">
            <v>5962</v>
          </cell>
          <cell r="D5962">
            <v>37900</v>
          </cell>
          <cell r="E5962">
            <v>254200</v>
          </cell>
          <cell r="F5962" t="str">
            <v>Telepon &amp; Fax</v>
          </cell>
          <cell r="G5962" t="str">
            <v>Telepon Jakarta untuk bln. Sept '03</v>
          </cell>
          <cell r="I5962" t="str">
            <v>D</v>
          </cell>
          <cell r="J5962">
            <v>276500</v>
          </cell>
        </row>
        <row r="5963">
          <cell r="B5963" t="str">
            <v>CL-03-2148</v>
          </cell>
          <cell r="C5963">
            <v>5963</v>
          </cell>
          <cell r="D5963">
            <v>37900</v>
          </cell>
          <cell r="E5963">
            <v>111100</v>
          </cell>
          <cell r="F5963" t="str">
            <v>Kas Kecil Jakarta</v>
          </cell>
          <cell r="G5963" t="str">
            <v>Telepon Jakarta untuk bln. Sept '03</v>
          </cell>
          <cell r="H5963">
            <v>0</v>
          </cell>
          <cell r="I5963" t="str">
            <v>K</v>
          </cell>
          <cell r="K5963">
            <v>276500</v>
          </cell>
        </row>
        <row r="5964">
          <cell r="A5964">
            <v>2149</v>
          </cell>
          <cell r="B5964" t="str">
            <v>CL-03-2149</v>
          </cell>
          <cell r="C5964">
            <v>5964</v>
          </cell>
          <cell r="D5964">
            <v>37900</v>
          </cell>
          <cell r="E5964">
            <v>258100</v>
          </cell>
          <cell r="F5964" t="str">
            <v>Beban Pengiriman</v>
          </cell>
          <cell r="G5964" t="str">
            <v>Biaya Pengiriman barang ke Customer</v>
          </cell>
          <cell r="I5964" t="str">
            <v>D</v>
          </cell>
          <cell r="J5964">
            <v>1566000</v>
          </cell>
        </row>
        <row r="5965">
          <cell r="B5965" t="str">
            <v>CL-03-2149</v>
          </cell>
          <cell r="C5965">
            <v>5965</v>
          </cell>
          <cell r="D5965">
            <v>37900</v>
          </cell>
          <cell r="E5965">
            <v>111100</v>
          </cell>
          <cell r="F5965" t="str">
            <v>Kas Kecil Jakarta</v>
          </cell>
          <cell r="G5965" t="str">
            <v>Biaya Pengiriman barang ke Customer</v>
          </cell>
          <cell r="H5965">
            <v>0</v>
          </cell>
          <cell r="I5965" t="str">
            <v>K</v>
          </cell>
          <cell r="K5965">
            <v>1566000</v>
          </cell>
        </row>
        <row r="5966">
          <cell r="A5966">
            <v>2150</v>
          </cell>
          <cell r="B5966" t="str">
            <v>CL-03-2150</v>
          </cell>
          <cell r="C5966">
            <v>5966</v>
          </cell>
          <cell r="D5966">
            <v>37900</v>
          </cell>
          <cell r="E5966">
            <v>153100</v>
          </cell>
          <cell r="F5966" t="str">
            <v>Hutang Afiliasi-PT Bostinco</v>
          </cell>
          <cell r="G5966" t="str">
            <v>Transfer AUD 2000 @ Rp 5,721,80 A/N Anita Wiyono</v>
          </cell>
          <cell r="H5966" t="str">
            <v>Bostinco</v>
          </cell>
          <cell r="I5966" t="str">
            <v>D</v>
          </cell>
          <cell r="J5966">
            <v>11443600</v>
          </cell>
        </row>
        <row r="5967">
          <cell r="B5967" t="str">
            <v>CL-03-2150</v>
          </cell>
          <cell r="C5967">
            <v>5967</v>
          </cell>
          <cell r="D5967">
            <v>37900</v>
          </cell>
          <cell r="E5967">
            <v>262400</v>
          </cell>
          <cell r="F5967" t="str">
            <v>Beban Administrasi Bank</v>
          </cell>
          <cell r="G5967" t="str">
            <v>Transfer AUD 2000 @ Rp 5,721,80 A/N Anita Wiyono</v>
          </cell>
          <cell r="H5967" t="str">
            <v>Bostinco</v>
          </cell>
          <cell r="I5967" t="str">
            <v>D</v>
          </cell>
          <cell r="J5967">
            <v>50000</v>
          </cell>
        </row>
        <row r="5968">
          <cell r="B5968" t="str">
            <v>CL-03-2150</v>
          </cell>
          <cell r="C5968">
            <v>5968</v>
          </cell>
          <cell r="D5968">
            <v>37900</v>
          </cell>
          <cell r="E5968">
            <v>112100</v>
          </cell>
          <cell r="F5968" t="str">
            <v>Bank BCA - 1983020309</v>
          </cell>
          <cell r="G5968" t="str">
            <v>Transfer AUD 2000 @ Rp 5,721,80 A/N Anita Wiyono</v>
          </cell>
          <cell r="H5968" t="str">
            <v>Bostinco</v>
          </cell>
          <cell r="I5968" t="str">
            <v>K</v>
          </cell>
          <cell r="K5968">
            <v>11493600</v>
          </cell>
        </row>
        <row r="5969">
          <cell r="A5969">
            <v>2151</v>
          </cell>
          <cell r="B5969" t="str">
            <v>CL-03-2151</v>
          </cell>
          <cell r="C5969">
            <v>5969</v>
          </cell>
          <cell r="D5969">
            <v>37900</v>
          </cell>
          <cell r="E5969">
            <v>257400</v>
          </cell>
          <cell r="F5969" t="str">
            <v>Beban Representasi sales</v>
          </cell>
          <cell r="G5969" t="str">
            <v>Rep. Sales Sumitomo</v>
          </cell>
          <cell r="I5969" t="str">
            <v>D</v>
          </cell>
          <cell r="J5969">
            <v>21000000</v>
          </cell>
        </row>
        <row r="5970">
          <cell r="B5970" t="str">
            <v>CL-03-2151</v>
          </cell>
          <cell r="C5970">
            <v>5970</v>
          </cell>
          <cell r="D5970">
            <v>37900</v>
          </cell>
          <cell r="E5970">
            <v>112100</v>
          </cell>
          <cell r="F5970" t="str">
            <v>Bank BCA - 1983020309</v>
          </cell>
          <cell r="G5970" t="str">
            <v>Rep. Sales Sumitomo</v>
          </cell>
          <cell r="H5970">
            <v>0</v>
          </cell>
          <cell r="I5970" t="str">
            <v>K</v>
          </cell>
          <cell r="K5970">
            <v>21000000</v>
          </cell>
        </row>
        <row r="5971">
          <cell r="A5971">
            <v>2152</v>
          </cell>
          <cell r="B5971" t="str">
            <v>CL-03-2152</v>
          </cell>
          <cell r="C5971">
            <v>5971</v>
          </cell>
          <cell r="D5971">
            <v>37900</v>
          </cell>
          <cell r="E5971">
            <v>115100</v>
          </cell>
          <cell r="F5971" t="str">
            <v>Persediaan Barang Jadi</v>
          </cell>
          <cell r="G5971" t="str">
            <v>Lavelling Plate  PO/05/03/008</v>
          </cell>
          <cell r="H5971" t="str">
            <v>Jasa Tekno</v>
          </cell>
          <cell r="I5971" t="str">
            <v>D</v>
          </cell>
          <cell r="J5971">
            <v>15350000</v>
          </cell>
        </row>
        <row r="5972">
          <cell r="B5972" t="str">
            <v>CL-03-2152</v>
          </cell>
          <cell r="C5972">
            <v>5972</v>
          </cell>
          <cell r="D5972">
            <v>37900</v>
          </cell>
          <cell r="E5972">
            <v>112500</v>
          </cell>
          <cell r="F5972" t="str">
            <v>Bank NISP - 510010000682</v>
          </cell>
          <cell r="G5972" t="str">
            <v>Lavelling Plate  PO/05/03/008</v>
          </cell>
          <cell r="H5972" t="str">
            <v>Jasa Tekno</v>
          </cell>
          <cell r="I5972" t="str">
            <v>K</v>
          </cell>
          <cell r="K5972">
            <v>15350000</v>
          </cell>
        </row>
        <row r="5973">
          <cell r="A5973">
            <v>2153</v>
          </cell>
          <cell r="B5973" t="str">
            <v>CL-03-2153</v>
          </cell>
          <cell r="C5973">
            <v>5973</v>
          </cell>
          <cell r="D5973">
            <v>37900</v>
          </cell>
          <cell r="E5973">
            <v>231600</v>
          </cell>
          <cell r="F5973" t="str">
            <v>Beban Jasa Proses Produksi (Subkontrak)</v>
          </cell>
          <cell r="G5973" t="str">
            <v>Tekuk Carrying Rail 2800 = 132  pcs    PO/10/03/005</v>
          </cell>
          <cell r="H5973" t="str">
            <v>Abadi Bintang</v>
          </cell>
          <cell r="I5973" t="str">
            <v>D</v>
          </cell>
          <cell r="J5973">
            <v>1056000</v>
          </cell>
        </row>
        <row r="5974">
          <cell r="B5974" t="str">
            <v>CL-03-2153</v>
          </cell>
          <cell r="C5974">
            <v>5974</v>
          </cell>
          <cell r="D5974">
            <v>37900</v>
          </cell>
          <cell r="E5974">
            <v>231600</v>
          </cell>
          <cell r="F5974" t="str">
            <v>Beban Jasa Proses Produksi (Subkontrak)</v>
          </cell>
          <cell r="G5974" t="str">
            <v>Tekuk Carrying Rail 2800 = 138 pcs     PO/10/03/006</v>
          </cell>
          <cell r="H5974" t="str">
            <v>Abadi Bintang</v>
          </cell>
          <cell r="I5974" t="str">
            <v>D</v>
          </cell>
          <cell r="J5974">
            <v>1104000</v>
          </cell>
        </row>
        <row r="5975">
          <cell r="B5975" t="str">
            <v>CL-03-2153</v>
          </cell>
          <cell r="C5975">
            <v>5975</v>
          </cell>
          <cell r="D5975">
            <v>37900</v>
          </cell>
          <cell r="E5975">
            <v>151100</v>
          </cell>
          <cell r="F5975" t="str">
            <v xml:space="preserve">Hutang Usaha </v>
          </cell>
          <cell r="G5975" t="str">
            <v>Tekuk Carrying Rail 2800 = 132  pcs    PO/10/03/005</v>
          </cell>
          <cell r="H5975" t="str">
            <v>Abadi Bintang</v>
          </cell>
          <cell r="I5975" t="str">
            <v>K</v>
          </cell>
          <cell r="K5975">
            <v>1056000</v>
          </cell>
        </row>
        <row r="5976">
          <cell r="B5976" t="str">
            <v>CL-03-2153</v>
          </cell>
          <cell r="C5976">
            <v>5976</v>
          </cell>
          <cell r="D5976">
            <v>37900</v>
          </cell>
          <cell r="E5976">
            <v>151100</v>
          </cell>
          <cell r="F5976" t="str">
            <v xml:space="preserve">Hutang Usaha </v>
          </cell>
          <cell r="G5976" t="str">
            <v>Tekuk Carrying Rail 2800 = 138 pcs     PO/10/03/006</v>
          </cell>
          <cell r="H5976" t="str">
            <v>Abadi Bintang</v>
          </cell>
          <cell r="I5976" t="str">
            <v>K</v>
          </cell>
          <cell r="K5976">
            <v>1104000</v>
          </cell>
        </row>
        <row r="5977">
          <cell r="A5977">
            <v>2154</v>
          </cell>
          <cell r="B5977" t="str">
            <v>CL-03-2154</v>
          </cell>
          <cell r="C5977">
            <v>5977</v>
          </cell>
          <cell r="D5977">
            <v>37900</v>
          </cell>
          <cell r="E5977">
            <v>116105</v>
          </cell>
          <cell r="F5977" t="str">
            <v>PPN - Masukan</v>
          </cell>
          <cell r="G5977" t="str">
            <v>Jasa tekuk profil C (98/1,5) Pallet Rack   PO/09/03/052</v>
          </cell>
          <cell r="H5977" t="str">
            <v>Pancaran</v>
          </cell>
          <cell r="I5977" t="str">
            <v>D</v>
          </cell>
          <cell r="J5977">
            <v>592000</v>
          </cell>
        </row>
        <row r="5978">
          <cell r="B5978" t="str">
            <v>CL-03-2154</v>
          </cell>
          <cell r="C5978">
            <v>5978</v>
          </cell>
          <cell r="D5978">
            <v>37900</v>
          </cell>
          <cell r="E5978">
            <v>151100</v>
          </cell>
          <cell r="F5978" t="str">
            <v xml:space="preserve">Hutang Usaha </v>
          </cell>
          <cell r="G5978" t="str">
            <v>Jasa tekuk profil C (98/1,5) Pallet Rack   PO/09/03/052</v>
          </cell>
          <cell r="H5978" t="str">
            <v>Pancaran</v>
          </cell>
          <cell r="I5978" t="str">
            <v>K</v>
          </cell>
          <cell r="K5978">
            <v>592000</v>
          </cell>
        </row>
        <row r="5979">
          <cell r="A5979">
            <v>2155</v>
          </cell>
          <cell r="B5979" t="str">
            <v>CL-03-2155</v>
          </cell>
          <cell r="C5979">
            <v>5979</v>
          </cell>
          <cell r="D5979">
            <v>37900</v>
          </cell>
          <cell r="E5979">
            <v>115500</v>
          </cell>
          <cell r="F5979" t="str">
            <v>Persediaan Bahan Jadi</v>
          </cell>
          <cell r="G5979" t="str">
            <v xml:space="preserve">Heavy gauge FF-1628 BS uk. 1,2 x 2,4 M = 184 lbr     </v>
          </cell>
          <cell r="H5979" t="str">
            <v>Batara</v>
          </cell>
          <cell r="I5979" t="str">
            <v>D</v>
          </cell>
          <cell r="J5979">
            <v>13147273</v>
          </cell>
        </row>
        <row r="5980">
          <cell r="B5980" t="str">
            <v>CL-03-2155</v>
          </cell>
          <cell r="C5980">
            <v>5980</v>
          </cell>
          <cell r="D5980">
            <v>37900</v>
          </cell>
          <cell r="E5980">
            <v>116105</v>
          </cell>
          <cell r="F5980" t="str">
            <v>PPN - Masukan</v>
          </cell>
          <cell r="G5980" t="str">
            <v xml:space="preserve">Heavy gauge FF-1628 BS uk. 1,2 x 2,4 M = 184 lbr     </v>
          </cell>
          <cell r="H5980" t="str">
            <v>Batara</v>
          </cell>
          <cell r="I5980" t="str">
            <v>D</v>
          </cell>
          <cell r="J5980">
            <v>1304727</v>
          </cell>
        </row>
        <row r="5981">
          <cell r="B5981" t="str">
            <v>CL-03-2155</v>
          </cell>
          <cell r="C5981">
            <v>5981</v>
          </cell>
          <cell r="D5981">
            <v>37900</v>
          </cell>
          <cell r="E5981">
            <v>231200</v>
          </cell>
          <cell r="F5981" t="str">
            <v>Beban Pemakaian Bahan Jadi</v>
          </cell>
          <cell r="G5981" t="str">
            <v>Pemakaian Heavy gauge</v>
          </cell>
          <cell r="H5981" t="str">
            <v>Batara</v>
          </cell>
          <cell r="I5981" t="str">
            <v>D</v>
          </cell>
          <cell r="J5981">
            <v>13147273</v>
          </cell>
        </row>
        <row r="5982">
          <cell r="B5982" t="str">
            <v>CL-03-2155</v>
          </cell>
          <cell r="C5982">
            <v>5982</v>
          </cell>
          <cell r="D5982">
            <v>37900</v>
          </cell>
          <cell r="E5982">
            <v>115500</v>
          </cell>
          <cell r="F5982" t="str">
            <v>Persediaan Bahan Jadi</v>
          </cell>
          <cell r="G5982" t="str">
            <v>Pemakaian Heavy gauge</v>
          </cell>
          <cell r="H5982" t="str">
            <v>Batara</v>
          </cell>
          <cell r="I5982" t="str">
            <v>K</v>
          </cell>
          <cell r="K5982">
            <v>13147273</v>
          </cell>
        </row>
        <row r="5983">
          <cell r="B5983" t="str">
            <v>CL-03-2155</v>
          </cell>
          <cell r="C5983">
            <v>5983</v>
          </cell>
          <cell r="D5983">
            <v>37900</v>
          </cell>
          <cell r="E5983">
            <v>116401</v>
          </cell>
          <cell r="F5983" t="str">
            <v>Uang Muka Pembelian Lokal</v>
          </cell>
          <cell r="G5983" t="str">
            <v xml:space="preserve">Heavy gauge FF-1628 BS uk. 1,2 x 2,4 M = 184 lbr     </v>
          </cell>
          <cell r="H5983" t="str">
            <v>Batara</v>
          </cell>
          <cell r="I5983" t="str">
            <v>K</v>
          </cell>
          <cell r="K5983">
            <v>14452000</v>
          </cell>
        </row>
        <row r="5984">
          <cell r="A5984">
            <v>2156</v>
          </cell>
          <cell r="B5984" t="str">
            <v>CL-03-2156</v>
          </cell>
          <cell r="C5984">
            <v>5984</v>
          </cell>
          <cell r="D5984">
            <v>37900</v>
          </cell>
          <cell r="E5984">
            <v>258100</v>
          </cell>
          <cell r="F5984" t="str">
            <v>Beban Pengiriman</v>
          </cell>
          <cell r="G5984" t="str">
            <v>Pengiriman ke PT Ungaran Sari Garment - Semarang</v>
          </cell>
          <cell r="H5984" t="str">
            <v>Kencana</v>
          </cell>
          <cell r="I5984" t="str">
            <v>D</v>
          </cell>
          <cell r="J5984">
            <v>1400000</v>
          </cell>
        </row>
        <row r="5985">
          <cell r="B5985" t="str">
            <v>CL-03-2156</v>
          </cell>
          <cell r="C5985">
            <v>5985</v>
          </cell>
          <cell r="D5985">
            <v>37900</v>
          </cell>
          <cell r="E5985">
            <v>151100</v>
          </cell>
          <cell r="F5985" t="str">
            <v xml:space="preserve">Hutang Usaha </v>
          </cell>
          <cell r="G5985" t="str">
            <v>Pengiriman ke PT Ungaran Sari Garment - Semarang</v>
          </cell>
          <cell r="H5985" t="str">
            <v>Kencana</v>
          </cell>
          <cell r="I5985" t="str">
            <v>K</v>
          </cell>
          <cell r="K5985">
            <v>1400000</v>
          </cell>
        </row>
        <row r="5986">
          <cell r="A5986" t="str">
            <v>2156a</v>
          </cell>
          <cell r="B5986" t="str">
            <v>CL-03-2156a</v>
          </cell>
          <cell r="C5986">
            <v>5986</v>
          </cell>
          <cell r="D5986">
            <v>37900</v>
          </cell>
          <cell r="E5986">
            <v>231400</v>
          </cell>
          <cell r="F5986" t="str">
            <v>Beban Pengecatan (Subkontrak)</v>
          </cell>
          <cell r="G5986" t="str">
            <v>Jasa pengecatan Bracing 902,5=168, Conector 545=196, Distance 598=139, Post Splice=32 pc   PB/09/03/566</v>
          </cell>
          <cell r="H5986" t="str">
            <v>Bostinco</v>
          </cell>
          <cell r="I5986" t="str">
            <v>D</v>
          </cell>
          <cell r="J5986">
            <v>953846.72727272729</v>
          </cell>
        </row>
        <row r="5987">
          <cell r="B5987" t="str">
            <v>CL-03-2156a</v>
          </cell>
          <cell r="C5987">
            <v>5987</v>
          </cell>
          <cell r="D5987">
            <v>37900</v>
          </cell>
          <cell r="E5987">
            <v>231400</v>
          </cell>
          <cell r="F5987" t="str">
            <v>Beban Pengecatan (Subkontrak)</v>
          </cell>
          <cell r="G5987" t="str">
            <v>Jasa pengecatan Carrying Rail Splice = 424 pc  PB/08/03/479</v>
          </cell>
          <cell r="H5987" t="str">
            <v>Bostinco</v>
          </cell>
          <cell r="I5987" t="str">
            <v>D</v>
          </cell>
          <cell r="J5987">
            <v>564768</v>
          </cell>
        </row>
        <row r="5988">
          <cell r="B5988" t="str">
            <v>CL-03-2156a</v>
          </cell>
          <cell r="C5988">
            <v>5988</v>
          </cell>
          <cell r="D5988">
            <v>37900</v>
          </cell>
          <cell r="E5988">
            <v>115100</v>
          </cell>
          <cell r="F5988" t="str">
            <v>Persediaan Barang Jadi</v>
          </cell>
          <cell r="G5988" t="str">
            <v>Shelf 1000 x 600 = 112 pc  PB/08/03/490</v>
          </cell>
          <cell r="H5988" t="str">
            <v>Bostinco</v>
          </cell>
          <cell r="I5988" t="str">
            <v>D</v>
          </cell>
          <cell r="J5988">
            <v>6939744</v>
          </cell>
        </row>
        <row r="5989">
          <cell r="B5989" t="str">
            <v>CL-03-2156a</v>
          </cell>
          <cell r="C5989">
            <v>5989</v>
          </cell>
          <cell r="D5989">
            <v>37900</v>
          </cell>
          <cell r="E5989">
            <v>115100</v>
          </cell>
          <cell r="F5989" t="str">
            <v>Persediaan Barang Jadi</v>
          </cell>
          <cell r="G5989" t="str">
            <v>Rangka DN 12 = 1 pc, Drawer DN 12 = 4 pc  PB/08/03/517</v>
          </cell>
          <cell r="H5989" t="str">
            <v>Bostinco</v>
          </cell>
          <cell r="I5989" t="str">
            <v>D</v>
          </cell>
          <cell r="J5989">
            <v>853852</v>
          </cell>
        </row>
        <row r="5990">
          <cell r="B5990" t="str">
            <v>CL-03-2156a</v>
          </cell>
          <cell r="C5990">
            <v>5990</v>
          </cell>
          <cell r="D5990">
            <v>37900</v>
          </cell>
          <cell r="E5990">
            <v>231400</v>
          </cell>
          <cell r="F5990" t="str">
            <v>Beban Pengecatan (Subkontrak)</v>
          </cell>
          <cell r="G5990" t="str">
            <v>Jasa pengecatan Beam O-145/1,5  2300 = 8 pc, Braket = 83 pc  PB/09/03/584</v>
          </cell>
          <cell r="H5990" t="str">
            <v>Bostinco</v>
          </cell>
          <cell r="I5990" t="str">
            <v>D</v>
          </cell>
          <cell r="J5990">
            <v>328698</v>
          </cell>
        </row>
        <row r="5991">
          <cell r="B5991" t="str">
            <v>CL-03-2156a</v>
          </cell>
          <cell r="C5991">
            <v>5991</v>
          </cell>
          <cell r="D5991">
            <v>37900</v>
          </cell>
          <cell r="E5991">
            <v>231400</v>
          </cell>
          <cell r="F5991" t="str">
            <v>Beban Pengecatan (Subkontrak)</v>
          </cell>
          <cell r="G5991" t="str">
            <v>Jasa pengecatan Post Splice A = 28 pc, Post Splice B = 29 pc  BP/09/03/559</v>
          </cell>
          <cell r="H5991" t="str">
            <v>Bostinco</v>
          </cell>
          <cell r="I5991" t="str">
            <v>D</v>
          </cell>
          <cell r="J5991">
            <v>58996.36363636364</v>
          </cell>
        </row>
        <row r="5992">
          <cell r="B5992" t="str">
            <v>CL-03-2156a</v>
          </cell>
          <cell r="C5992">
            <v>5992</v>
          </cell>
          <cell r="D5992">
            <v>37900</v>
          </cell>
          <cell r="E5992">
            <v>231400</v>
          </cell>
          <cell r="F5992" t="str">
            <v>Beban Pengecatan (Subkontrak)</v>
          </cell>
          <cell r="G5992" t="str">
            <v>Jasa pengecatan Top Bracing 3866= 8 pc, 3892= 6 pc, 3906= 6 pc, 4343= 32 pc, 4367=36 pc, 4379= 36 pc  PB/08/03/542</v>
          </cell>
          <cell r="H5992" t="str">
            <v>Bostinco</v>
          </cell>
          <cell r="I5992" t="str">
            <v>D</v>
          </cell>
          <cell r="J5992">
            <v>955634.18181818177</v>
          </cell>
        </row>
        <row r="5993">
          <cell r="B5993" t="str">
            <v>CL-03-2156a</v>
          </cell>
          <cell r="C5993">
            <v>5993</v>
          </cell>
          <cell r="D5993">
            <v>37900</v>
          </cell>
          <cell r="E5993">
            <v>153100</v>
          </cell>
          <cell r="F5993" t="str">
            <v>Hutang Afiliasi-PT Bostinco</v>
          </cell>
          <cell r="G5993" t="str">
            <v>Jasa pengecatan Bracing 902,5=168, Conector 545=196, Distance 598=139, Post Splice=32 pc   PB/09/03/566</v>
          </cell>
          <cell r="H5993" t="str">
            <v>Bostinco</v>
          </cell>
          <cell r="I5993" t="str">
            <v>K</v>
          </cell>
          <cell r="K5993">
            <v>10655539.272727272</v>
          </cell>
        </row>
        <row r="5994">
          <cell r="A5994">
            <v>2157</v>
          </cell>
          <cell r="B5994" t="str">
            <v>CL-03-2157</v>
          </cell>
          <cell r="C5994">
            <v>5994</v>
          </cell>
          <cell r="D5994">
            <v>37900</v>
          </cell>
          <cell r="E5994">
            <v>115400</v>
          </cell>
          <cell r="F5994" t="str">
            <v>Persediaan Bahan Penolong</v>
          </cell>
          <cell r="G5994" t="str">
            <v>Gas arcal 21   PO/09/03/044</v>
          </cell>
          <cell r="H5994" t="str">
            <v>Bekasi Sejati Gas</v>
          </cell>
          <cell r="I5994" t="str">
            <v>D</v>
          </cell>
          <cell r="J5994">
            <v>4950000</v>
          </cell>
        </row>
        <row r="5995">
          <cell r="B5995" t="str">
            <v>CL-03-2157</v>
          </cell>
          <cell r="C5995">
            <v>5995</v>
          </cell>
          <cell r="D5995">
            <v>37900</v>
          </cell>
          <cell r="E5995">
            <v>116105</v>
          </cell>
          <cell r="F5995" t="str">
            <v>PPN - Masukan</v>
          </cell>
          <cell r="G5995" t="str">
            <v>Gas arcal 21   PO/09/03/044</v>
          </cell>
          <cell r="H5995" t="str">
            <v>Bekasi Sejati Gas</v>
          </cell>
          <cell r="I5995" t="str">
            <v>D</v>
          </cell>
          <cell r="J5995">
            <v>495000</v>
          </cell>
        </row>
        <row r="5996">
          <cell r="B5996" t="str">
            <v>CL-03-2157</v>
          </cell>
          <cell r="C5996">
            <v>5996</v>
          </cell>
          <cell r="D5996">
            <v>37900</v>
          </cell>
          <cell r="E5996">
            <v>151100</v>
          </cell>
          <cell r="F5996" t="str">
            <v xml:space="preserve">Hutang Usaha </v>
          </cell>
          <cell r="G5996" t="str">
            <v>Gas arcal 21   PO/09/03/044</v>
          </cell>
          <cell r="H5996" t="str">
            <v>Bekasi Sejati Gas</v>
          </cell>
          <cell r="I5996" t="str">
            <v>K</v>
          </cell>
          <cell r="K5996">
            <v>5445000</v>
          </cell>
        </row>
        <row r="5997">
          <cell r="A5997">
            <v>2158</v>
          </cell>
          <cell r="B5997" t="str">
            <v>CL-03-2158</v>
          </cell>
          <cell r="C5997">
            <v>5997</v>
          </cell>
          <cell r="D5997">
            <v>37901</v>
          </cell>
          <cell r="E5997">
            <v>114100</v>
          </cell>
          <cell r="F5997" t="str">
            <v>Piutang Usaha</v>
          </cell>
          <cell r="G5997" t="str">
            <v>Sales Inv#008/IBA/CH/X/03  SO-08-03-11-242</v>
          </cell>
          <cell r="H5997" t="str">
            <v>Kawan</v>
          </cell>
          <cell r="I5997" t="str">
            <v>D</v>
          </cell>
          <cell r="J5997">
            <v>1618989</v>
          </cell>
        </row>
        <row r="5998">
          <cell r="B5998" t="str">
            <v>CL-03-2158</v>
          </cell>
          <cell r="C5998">
            <v>5998</v>
          </cell>
          <cell r="D5998">
            <v>37901</v>
          </cell>
          <cell r="E5998">
            <v>154600</v>
          </cell>
          <cell r="F5998" t="str">
            <v>PPN-Keluaran</v>
          </cell>
          <cell r="G5998" t="str">
            <v>Sales Inv#008/IBA/CH/X/03  SO-08-03-11-242</v>
          </cell>
          <cell r="H5998" t="str">
            <v>Kawan</v>
          </cell>
          <cell r="I5998" t="str">
            <v>K</v>
          </cell>
          <cell r="K5998">
            <v>147181.00000000003</v>
          </cell>
        </row>
        <row r="5999">
          <cell r="B5999" t="str">
            <v>CL-03-2158</v>
          </cell>
          <cell r="C5999">
            <v>5999</v>
          </cell>
          <cell r="D5999">
            <v>37901</v>
          </cell>
          <cell r="E5999">
            <v>211000</v>
          </cell>
          <cell r="F5999" t="str">
            <v>Penjualan Barang</v>
          </cell>
          <cell r="G5999" t="str">
            <v>Sales Inv#008/IBA/CH/X/03  SO-08-03-11-242</v>
          </cell>
          <cell r="H5999" t="str">
            <v>Kawan</v>
          </cell>
          <cell r="I5999" t="str">
            <v>K</v>
          </cell>
          <cell r="K5999">
            <v>1471808</v>
          </cell>
        </row>
        <row r="6000">
          <cell r="A6000">
            <v>2159</v>
          </cell>
          <cell r="B6000" t="str">
            <v>CL-03-2159</v>
          </cell>
          <cell r="C6000">
            <v>6000</v>
          </cell>
          <cell r="D6000">
            <v>37901</v>
          </cell>
          <cell r="E6000">
            <v>248900</v>
          </cell>
          <cell r="F6000" t="str">
            <v>Beban Lain</v>
          </cell>
          <cell r="G6000" t="str">
            <v>Entertainment Kantor Pajak</v>
          </cell>
          <cell r="I6000" t="str">
            <v>D</v>
          </cell>
          <cell r="J6000">
            <v>10000000</v>
          </cell>
        </row>
        <row r="6001">
          <cell r="B6001" t="str">
            <v>CL-03-2159</v>
          </cell>
          <cell r="C6001">
            <v>6001</v>
          </cell>
          <cell r="D6001">
            <v>37901</v>
          </cell>
          <cell r="E6001">
            <v>112500</v>
          </cell>
          <cell r="F6001" t="str">
            <v>Bank NISP - 510010000682</v>
          </cell>
          <cell r="G6001" t="str">
            <v>Entertainment Kantor Pajak</v>
          </cell>
          <cell r="H6001">
            <v>0</v>
          </cell>
          <cell r="I6001" t="str">
            <v>K</v>
          </cell>
          <cell r="K6001">
            <v>10000000</v>
          </cell>
        </row>
        <row r="6002">
          <cell r="A6002">
            <v>2160</v>
          </cell>
          <cell r="B6002" t="str">
            <v>CL-03-2160</v>
          </cell>
          <cell r="C6002">
            <v>6002</v>
          </cell>
          <cell r="D6002">
            <v>37901</v>
          </cell>
          <cell r="E6002">
            <v>248300</v>
          </cell>
          <cell r="F6002" t="str">
            <v>Beban Dinas Luar/Perjalanan</v>
          </cell>
          <cell r="G6002" t="str">
            <v>DL Commerce Manager</v>
          </cell>
          <cell r="H6002" t="str">
            <v>Gunawan</v>
          </cell>
          <cell r="I6002" t="str">
            <v>D</v>
          </cell>
          <cell r="J6002">
            <v>20000</v>
          </cell>
        </row>
        <row r="6003">
          <cell r="B6003" t="str">
            <v>CL-03-2160</v>
          </cell>
          <cell r="C6003">
            <v>6003</v>
          </cell>
          <cell r="D6003">
            <v>37901</v>
          </cell>
          <cell r="E6003">
            <v>111100</v>
          </cell>
          <cell r="F6003" t="str">
            <v>Kas Kecil Jakarta</v>
          </cell>
          <cell r="G6003" t="str">
            <v>DL Commerce Manager</v>
          </cell>
          <cell r="H6003" t="str">
            <v>Gunawan</v>
          </cell>
          <cell r="I6003" t="str">
            <v>K</v>
          </cell>
          <cell r="K6003">
            <v>20000</v>
          </cell>
        </row>
        <row r="6004">
          <cell r="A6004">
            <v>2161</v>
          </cell>
          <cell r="B6004" t="str">
            <v>CL-03-2161</v>
          </cell>
          <cell r="C6004">
            <v>6004</v>
          </cell>
          <cell r="D6004">
            <v>37901</v>
          </cell>
          <cell r="E6004">
            <v>248300</v>
          </cell>
          <cell r="F6004" t="str">
            <v>Beban Dinas Luar/Perjalanan</v>
          </cell>
          <cell r="G6004" t="str">
            <v>DL Commerce Manager</v>
          </cell>
          <cell r="H6004" t="str">
            <v>Gunawan</v>
          </cell>
          <cell r="I6004" t="str">
            <v>D</v>
          </cell>
          <cell r="J6004">
            <v>20000</v>
          </cell>
        </row>
        <row r="6005">
          <cell r="B6005" t="str">
            <v>CL-03-2161</v>
          </cell>
          <cell r="C6005">
            <v>6005</v>
          </cell>
          <cell r="D6005">
            <v>37901</v>
          </cell>
          <cell r="E6005">
            <v>111100</v>
          </cell>
          <cell r="F6005" t="str">
            <v>Kas Kecil Jakarta</v>
          </cell>
          <cell r="G6005" t="str">
            <v>DL Commerce Manager</v>
          </cell>
          <cell r="H6005" t="str">
            <v>Gunawan</v>
          </cell>
          <cell r="I6005" t="str">
            <v>K</v>
          </cell>
          <cell r="K6005">
            <v>20000</v>
          </cell>
        </row>
        <row r="6006">
          <cell r="A6006">
            <v>2162</v>
          </cell>
          <cell r="B6006" t="str">
            <v>CL-03-2162</v>
          </cell>
          <cell r="C6006">
            <v>6006</v>
          </cell>
          <cell r="D6006">
            <v>37901</v>
          </cell>
          <cell r="E6006">
            <v>248300</v>
          </cell>
          <cell r="F6006" t="str">
            <v>Beban Dinas Luar/Perjalanan</v>
          </cell>
          <cell r="G6006" t="str">
            <v>DL PGH</v>
          </cell>
          <cell r="H6006" t="str">
            <v>Paulus</v>
          </cell>
          <cell r="I6006" t="str">
            <v>D</v>
          </cell>
          <cell r="J6006">
            <v>70000</v>
          </cell>
        </row>
        <row r="6007">
          <cell r="B6007" t="str">
            <v>CL-03-2162</v>
          </cell>
          <cell r="C6007">
            <v>6007</v>
          </cell>
          <cell r="D6007">
            <v>37901</v>
          </cell>
          <cell r="E6007">
            <v>111100</v>
          </cell>
          <cell r="F6007" t="str">
            <v>Kas Kecil Jakarta</v>
          </cell>
          <cell r="G6007" t="str">
            <v>DL PGH</v>
          </cell>
          <cell r="H6007" t="str">
            <v>Paulus</v>
          </cell>
          <cell r="I6007" t="str">
            <v>K</v>
          </cell>
          <cell r="K6007">
            <v>70000</v>
          </cell>
        </row>
        <row r="6008">
          <cell r="A6008">
            <v>2163</v>
          </cell>
          <cell r="B6008" t="str">
            <v>CL-03-2163</v>
          </cell>
          <cell r="C6008">
            <v>6008</v>
          </cell>
          <cell r="D6008">
            <v>37901</v>
          </cell>
          <cell r="E6008">
            <v>246300</v>
          </cell>
          <cell r="F6008" t="str">
            <v>Beban Pengobatan Karyawan</v>
          </cell>
          <cell r="G6008" t="str">
            <v>Biaya pengobatan karyawan</v>
          </cell>
          <cell r="H6008" t="str">
            <v>Surowarsono</v>
          </cell>
          <cell r="I6008" t="str">
            <v>D</v>
          </cell>
          <cell r="J6008">
            <v>20000</v>
          </cell>
        </row>
        <row r="6009">
          <cell r="B6009" t="str">
            <v>CL-03-2163</v>
          </cell>
          <cell r="C6009">
            <v>6009</v>
          </cell>
          <cell r="D6009">
            <v>37901</v>
          </cell>
          <cell r="E6009">
            <v>111100</v>
          </cell>
          <cell r="F6009" t="str">
            <v>Kas Kecil Jakarta</v>
          </cell>
          <cell r="G6009" t="str">
            <v>Biaya pengobatan karyawan</v>
          </cell>
          <cell r="H6009" t="str">
            <v>Surowarsono</v>
          </cell>
          <cell r="I6009" t="str">
            <v>K</v>
          </cell>
          <cell r="K6009">
            <v>20000</v>
          </cell>
        </row>
        <row r="6010">
          <cell r="A6010">
            <v>2164</v>
          </cell>
          <cell r="B6010" t="str">
            <v>CL-03-2164</v>
          </cell>
          <cell r="C6010">
            <v>6010</v>
          </cell>
          <cell r="D6010">
            <v>37901</v>
          </cell>
          <cell r="E6010">
            <v>111100</v>
          </cell>
          <cell r="F6010" t="str">
            <v>Kas Kecil Jakarta</v>
          </cell>
          <cell r="G6010" t="str">
            <v>Ambilan Kas</v>
          </cell>
          <cell r="I6010" t="str">
            <v>D</v>
          </cell>
          <cell r="J6010">
            <v>3000000</v>
          </cell>
        </row>
        <row r="6011">
          <cell r="B6011" t="str">
            <v>CL-03-2164</v>
          </cell>
          <cell r="C6011">
            <v>6011</v>
          </cell>
          <cell r="D6011">
            <v>37901</v>
          </cell>
          <cell r="E6011">
            <v>112100</v>
          </cell>
          <cell r="F6011" t="str">
            <v>Bank BCA - 1983020309</v>
          </cell>
          <cell r="G6011" t="str">
            <v>Ambilan Kas</v>
          </cell>
          <cell r="H6011">
            <v>0</v>
          </cell>
          <cell r="I6011" t="str">
            <v>K</v>
          </cell>
          <cell r="K6011">
            <v>3000000</v>
          </cell>
        </row>
        <row r="6012">
          <cell r="A6012">
            <v>2165</v>
          </cell>
          <cell r="B6012" t="str">
            <v>CL-03-2165</v>
          </cell>
          <cell r="C6012">
            <v>6012</v>
          </cell>
          <cell r="D6012">
            <v>37901</v>
          </cell>
          <cell r="E6012">
            <v>257400</v>
          </cell>
          <cell r="F6012" t="str">
            <v>Beban Representasi sales</v>
          </cell>
          <cell r="G6012" t="str">
            <v>Rep. Sales Teka</v>
          </cell>
          <cell r="H6012" t="str">
            <v>Teka</v>
          </cell>
          <cell r="I6012" t="str">
            <v>K</v>
          </cell>
          <cell r="J6012">
            <v>2400000</v>
          </cell>
        </row>
        <row r="6013">
          <cell r="B6013" t="str">
            <v>CL-03-2165</v>
          </cell>
          <cell r="C6013">
            <v>6013</v>
          </cell>
          <cell r="D6013">
            <v>37901</v>
          </cell>
          <cell r="E6013">
            <v>112100</v>
          </cell>
          <cell r="F6013" t="str">
            <v>Bank BCA - 1983020309</v>
          </cell>
          <cell r="G6013" t="str">
            <v>Rep. Sales Teka</v>
          </cell>
          <cell r="H6013" t="str">
            <v>Teka</v>
          </cell>
          <cell r="I6013" t="str">
            <v>D</v>
          </cell>
          <cell r="K6013">
            <v>2400000</v>
          </cell>
        </row>
        <row r="6014">
          <cell r="A6014">
            <v>2166</v>
          </cell>
          <cell r="B6014" t="str">
            <v>CL-03-2166</v>
          </cell>
          <cell r="C6014">
            <v>6014</v>
          </cell>
          <cell r="D6014">
            <v>37901</v>
          </cell>
          <cell r="E6014">
            <v>112500</v>
          </cell>
          <cell r="F6014" t="str">
            <v>Bank NISP - 510010000682</v>
          </cell>
          <cell r="G6014" t="str">
            <v>Transfer antar Rek. Perusahaan</v>
          </cell>
          <cell r="I6014" t="str">
            <v>D</v>
          </cell>
          <cell r="J6014">
            <v>275000000</v>
          </cell>
        </row>
        <row r="6015">
          <cell r="B6015" t="str">
            <v>CL-03-2166</v>
          </cell>
          <cell r="C6015">
            <v>6015</v>
          </cell>
          <cell r="D6015">
            <v>37901</v>
          </cell>
          <cell r="E6015">
            <v>262400</v>
          </cell>
          <cell r="F6015" t="str">
            <v>Beban Administrasi Bank</v>
          </cell>
          <cell r="G6015" t="str">
            <v>Transfer antar Rek. Perusahaan</v>
          </cell>
          <cell r="I6015" t="str">
            <v>D</v>
          </cell>
          <cell r="J6015">
            <v>20000</v>
          </cell>
        </row>
        <row r="6016">
          <cell r="B6016" t="str">
            <v>CL-03-2166</v>
          </cell>
          <cell r="C6016">
            <v>6016</v>
          </cell>
          <cell r="D6016">
            <v>37901</v>
          </cell>
          <cell r="E6016">
            <v>112100</v>
          </cell>
          <cell r="F6016" t="str">
            <v>Bank BCA - 1983020309</v>
          </cell>
          <cell r="G6016" t="str">
            <v>Transfer antar Rek. Perusahaan</v>
          </cell>
          <cell r="H6016">
            <v>0</v>
          </cell>
          <cell r="I6016" t="str">
            <v>K</v>
          </cell>
          <cell r="K6016">
            <v>275020000</v>
          </cell>
        </row>
        <row r="6017">
          <cell r="A6017">
            <v>2167</v>
          </cell>
          <cell r="B6017" t="str">
            <v>CL-03-2167</v>
          </cell>
          <cell r="C6017">
            <v>6017</v>
          </cell>
          <cell r="D6017">
            <v>37901</v>
          </cell>
          <cell r="E6017">
            <v>246300</v>
          </cell>
          <cell r="F6017" t="str">
            <v>Beban Pengobatan Karyawan</v>
          </cell>
          <cell r="G6017" t="str">
            <v>Biaya pengobatan karyawan</v>
          </cell>
          <cell r="H6017" t="str">
            <v>Herman</v>
          </cell>
          <cell r="I6017" t="str">
            <v>D</v>
          </cell>
          <cell r="J6017">
            <v>47000</v>
          </cell>
        </row>
        <row r="6018">
          <cell r="B6018" t="str">
            <v>CL-03-2167</v>
          </cell>
          <cell r="C6018">
            <v>6018</v>
          </cell>
          <cell r="D6018">
            <v>37901</v>
          </cell>
          <cell r="E6018">
            <v>111100</v>
          </cell>
          <cell r="F6018" t="str">
            <v>Kas Kecil Jakarta</v>
          </cell>
          <cell r="G6018" t="str">
            <v>Biaya pengobatan karyawan</v>
          </cell>
          <cell r="H6018" t="str">
            <v>Herman</v>
          </cell>
          <cell r="I6018" t="str">
            <v>K</v>
          </cell>
          <cell r="K6018">
            <v>47000</v>
          </cell>
        </row>
        <row r="6019">
          <cell r="A6019">
            <v>2168</v>
          </cell>
          <cell r="B6019" t="str">
            <v>CL-03-2168</v>
          </cell>
          <cell r="C6019">
            <v>6019</v>
          </cell>
          <cell r="D6019">
            <v>37901</v>
          </cell>
          <cell r="E6019">
            <v>246300</v>
          </cell>
          <cell r="F6019" t="str">
            <v>Beban Pengobatan Karyawan</v>
          </cell>
          <cell r="G6019" t="str">
            <v>Biaya pengobatan karyawan</v>
          </cell>
          <cell r="H6019" t="str">
            <v>Novia</v>
          </cell>
          <cell r="I6019" t="str">
            <v>D</v>
          </cell>
          <cell r="J6019">
            <v>100000</v>
          </cell>
        </row>
        <row r="6020">
          <cell r="B6020" t="str">
            <v>CL-03-2168</v>
          </cell>
          <cell r="C6020">
            <v>6020</v>
          </cell>
          <cell r="D6020">
            <v>37901</v>
          </cell>
          <cell r="E6020">
            <v>111100</v>
          </cell>
          <cell r="F6020" t="str">
            <v>Kas Kecil Jakarta</v>
          </cell>
          <cell r="G6020" t="str">
            <v>Biaya pengobatan karyawan</v>
          </cell>
          <cell r="H6020" t="str">
            <v>Novia</v>
          </cell>
          <cell r="I6020" t="str">
            <v>K</v>
          </cell>
          <cell r="K6020">
            <v>100000</v>
          </cell>
        </row>
        <row r="6021">
          <cell r="A6021">
            <v>2169</v>
          </cell>
          <cell r="B6021" t="str">
            <v>CL-03-2169</v>
          </cell>
          <cell r="C6021">
            <v>6021</v>
          </cell>
          <cell r="D6021">
            <v>37901</v>
          </cell>
          <cell r="E6021">
            <v>233905</v>
          </cell>
          <cell r="F6021" t="str">
            <v>Beban Dinas Luar/Perjalanan</v>
          </cell>
          <cell r="G6021" t="str">
            <v>DL Produksi</v>
          </cell>
          <cell r="H6021" t="str">
            <v>Fajar</v>
          </cell>
          <cell r="I6021" t="str">
            <v>D</v>
          </cell>
          <cell r="J6021">
            <v>30000</v>
          </cell>
        </row>
        <row r="6022">
          <cell r="B6022" t="str">
            <v>CL-03-2169</v>
          </cell>
          <cell r="C6022">
            <v>6022</v>
          </cell>
          <cell r="D6022">
            <v>37901</v>
          </cell>
          <cell r="E6022">
            <v>111100</v>
          </cell>
          <cell r="F6022" t="str">
            <v>Kas Kecil Jakarta</v>
          </cell>
          <cell r="G6022" t="str">
            <v>DL Produksi</v>
          </cell>
          <cell r="H6022" t="str">
            <v>Fajar</v>
          </cell>
          <cell r="I6022" t="str">
            <v>K</v>
          </cell>
          <cell r="K6022">
            <v>30000</v>
          </cell>
        </row>
        <row r="6023">
          <cell r="A6023">
            <v>2170</v>
          </cell>
          <cell r="B6023" t="str">
            <v>CL-03-2170</v>
          </cell>
          <cell r="C6023">
            <v>6023</v>
          </cell>
          <cell r="D6023">
            <v>37901</v>
          </cell>
          <cell r="E6023">
            <v>114100</v>
          </cell>
          <cell r="F6023" t="str">
            <v>Piutang Usaha</v>
          </cell>
          <cell r="G6023" t="str">
            <v xml:space="preserve">DP 30% Sales Inv#009/IBA/SJ/X/03 </v>
          </cell>
          <cell r="H6023" t="str">
            <v>Trakindo</v>
          </cell>
          <cell r="I6023" t="str">
            <v>D</v>
          </cell>
          <cell r="J6023">
            <v>2270103</v>
          </cell>
        </row>
        <row r="6024">
          <cell r="B6024" t="str">
            <v>CL-03-2170</v>
          </cell>
          <cell r="C6024">
            <v>6024</v>
          </cell>
          <cell r="D6024">
            <v>37901</v>
          </cell>
          <cell r="E6024">
            <v>154600</v>
          </cell>
          <cell r="F6024" t="str">
            <v>PPN-Keluaran</v>
          </cell>
          <cell r="G6024" t="str">
            <v xml:space="preserve">DP 30% Sales Inv#009/IBA/SJ/X/03 </v>
          </cell>
          <cell r="H6024" t="str">
            <v>Trakindo</v>
          </cell>
          <cell r="I6024" t="str">
            <v>K</v>
          </cell>
          <cell r="K6024">
            <v>206373</v>
          </cell>
        </row>
        <row r="6025">
          <cell r="B6025" t="str">
            <v>CL-03-2170</v>
          </cell>
          <cell r="C6025">
            <v>6025</v>
          </cell>
          <cell r="D6025">
            <v>37901</v>
          </cell>
          <cell r="E6025">
            <v>156100</v>
          </cell>
          <cell r="F6025" t="str">
            <v>Pendapatan Diterima Di Muka</v>
          </cell>
          <cell r="G6025" t="str">
            <v xml:space="preserve">DP 30% Sales Inv#009/IBA/SJ/X/03 </v>
          </cell>
          <cell r="H6025" t="str">
            <v>Trakindo</v>
          </cell>
          <cell r="I6025" t="str">
            <v>K</v>
          </cell>
          <cell r="K6025">
            <v>2063730</v>
          </cell>
        </row>
        <row r="6026">
          <cell r="A6026">
            <v>2171</v>
          </cell>
          <cell r="B6026" t="str">
            <v>CL-03-2171</v>
          </cell>
          <cell r="C6026">
            <v>6026</v>
          </cell>
          <cell r="D6026">
            <v>37901</v>
          </cell>
          <cell r="E6026">
            <v>157100</v>
          </cell>
          <cell r="F6026" t="str">
            <v>Hutang Lain-lain</v>
          </cell>
          <cell r="G6026" t="str">
            <v>Rev. dari Hutang lain-lain (DP 40% Sales Inv#010/IBA/NR/X/03  CL-03-2025   26/09/03</v>
          </cell>
          <cell r="H6026" t="str">
            <v>Tripper</v>
          </cell>
          <cell r="I6026" t="str">
            <v>D</v>
          </cell>
          <cell r="J6026">
            <v>10560000</v>
          </cell>
        </row>
        <row r="6027">
          <cell r="B6027" t="str">
            <v>CL-03-2171</v>
          </cell>
          <cell r="C6027">
            <v>6027</v>
          </cell>
          <cell r="D6027">
            <v>37901</v>
          </cell>
          <cell r="E6027">
            <v>154600</v>
          </cell>
          <cell r="F6027" t="str">
            <v>PPN-Keluaran</v>
          </cell>
          <cell r="G6027" t="str">
            <v>Rev. dari Hutang lain-lain (DP 40% Sales Inv#010/IBA/NR/X/03  CL-03-2025   26/09/03</v>
          </cell>
          <cell r="H6027" t="str">
            <v>Tripper</v>
          </cell>
          <cell r="I6027" t="str">
            <v>K</v>
          </cell>
          <cell r="K6027">
            <v>960000</v>
          </cell>
        </row>
        <row r="6028">
          <cell r="B6028" t="str">
            <v>CL-03-2171</v>
          </cell>
          <cell r="C6028">
            <v>6028</v>
          </cell>
          <cell r="D6028">
            <v>37901</v>
          </cell>
          <cell r="E6028">
            <v>156100</v>
          </cell>
          <cell r="F6028" t="str">
            <v>Pendapatan Diterima Di Muka</v>
          </cell>
          <cell r="G6028" t="str">
            <v>Rev. dari Hutang lain-lain (DP 40% Sales Inv#010/IBA/NR/X/03  CL-03-2025   26/09/03</v>
          </cell>
          <cell r="H6028" t="str">
            <v>Tripper</v>
          </cell>
          <cell r="I6028" t="str">
            <v>K</v>
          </cell>
          <cell r="K6028">
            <v>9600000</v>
          </cell>
        </row>
        <row r="6029">
          <cell r="A6029">
            <v>2172</v>
          </cell>
          <cell r="B6029" t="str">
            <v>CL-03-2172</v>
          </cell>
          <cell r="C6029">
            <v>6029</v>
          </cell>
          <cell r="D6029">
            <v>37901</v>
          </cell>
          <cell r="E6029">
            <v>114100</v>
          </cell>
          <cell r="F6029" t="str">
            <v>Piutang Usaha</v>
          </cell>
          <cell r="G6029" t="str">
            <v>Pelunasan 70% Sales Inv#011/IBA/SJ/X/03   SO-08-03-12-241</v>
          </cell>
          <cell r="H6029" t="str">
            <v>Trakindo</v>
          </cell>
          <cell r="I6029" t="str">
            <v>D</v>
          </cell>
          <cell r="J6029">
            <v>9763600</v>
          </cell>
        </row>
        <row r="6030">
          <cell r="B6030" t="str">
            <v>CL-03-2172</v>
          </cell>
          <cell r="C6030">
            <v>6030</v>
          </cell>
          <cell r="D6030">
            <v>37901</v>
          </cell>
          <cell r="E6030">
            <v>156100</v>
          </cell>
          <cell r="F6030" t="str">
            <v>Pendapatan Diterima Di Muka</v>
          </cell>
          <cell r="G6030" t="str">
            <v>Rev. to: CL-03-1759  25/08/03</v>
          </cell>
          <cell r="H6030" t="str">
            <v>Trakindo</v>
          </cell>
          <cell r="I6030" t="str">
            <v>D</v>
          </cell>
          <cell r="J6030">
            <v>3804000</v>
          </cell>
        </row>
        <row r="6031">
          <cell r="B6031" t="str">
            <v>CL-03-2172</v>
          </cell>
          <cell r="C6031">
            <v>6031</v>
          </cell>
          <cell r="D6031">
            <v>37901</v>
          </cell>
          <cell r="E6031">
            <v>154600</v>
          </cell>
          <cell r="F6031" t="str">
            <v>PPN-Keluaran</v>
          </cell>
          <cell r="G6031" t="str">
            <v>Pelunasan 70% Sales Inv#011/IBA/SJ/X/03   SO-08-03-12-241</v>
          </cell>
          <cell r="H6031" t="str">
            <v>Trakindo</v>
          </cell>
          <cell r="I6031" t="str">
            <v>K</v>
          </cell>
          <cell r="K6031">
            <v>887600</v>
          </cell>
        </row>
        <row r="6032">
          <cell r="B6032" t="str">
            <v>CL-03-2172</v>
          </cell>
          <cell r="C6032">
            <v>6032</v>
          </cell>
          <cell r="D6032">
            <v>37901</v>
          </cell>
          <cell r="E6032">
            <v>211000</v>
          </cell>
          <cell r="F6032" t="str">
            <v>Penjualan Barang</v>
          </cell>
          <cell r="G6032" t="str">
            <v>Pelunasan 70% Sales Inv#011/IBA/SJ/X/03   SO-08-03-12-241</v>
          </cell>
          <cell r="H6032" t="str">
            <v>Trakindo</v>
          </cell>
          <cell r="I6032" t="str">
            <v>K</v>
          </cell>
          <cell r="K6032">
            <v>12680000</v>
          </cell>
        </row>
        <row r="6033">
          <cell r="A6033">
            <v>2173</v>
          </cell>
          <cell r="B6033" t="str">
            <v>CL-03-2173</v>
          </cell>
          <cell r="C6033">
            <v>6033</v>
          </cell>
          <cell r="D6033">
            <v>37901</v>
          </cell>
          <cell r="E6033">
            <v>246300</v>
          </cell>
          <cell r="F6033" t="str">
            <v>Beban Pengobatan Karyawan</v>
          </cell>
          <cell r="G6033" t="str">
            <v>Penggantian kaca mata karyawan</v>
          </cell>
          <cell r="H6033" t="str">
            <v>Suharjo</v>
          </cell>
          <cell r="I6033" t="str">
            <v>D</v>
          </cell>
          <cell r="J6033">
            <v>250000</v>
          </cell>
        </row>
        <row r="6034">
          <cell r="B6034" t="str">
            <v>CL-03-2173</v>
          </cell>
          <cell r="C6034">
            <v>6034</v>
          </cell>
          <cell r="D6034">
            <v>37901</v>
          </cell>
          <cell r="E6034">
            <v>111100</v>
          </cell>
          <cell r="F6034" t="str">
            <v>Kas Kecil Jakarta</v>
          </cell>
          <cell r="G6034" t="str">
            <v>Penggantian kaca mata karyawan</v>
          </cell>
          <cell r="H6034" t="str">
            <v>Suharjo</v>
          </cell>
          <cell r="I6034" t="str">
            <v>K</v>
          </cell>
          <cell r="K6034">
            <v>250000</v>
          </cell>
        </row>
        <row r="6035">
          <cell r="A6035">
            <v>2174</v>
          </cell>
          <cell r="B6035" t="str">
            <v>CL-03-2174</v>
          </cell>
          <cell r="C6035">
            <v>6035</v>
          </cell>
          <cell r="D6035">
            <v>37901</v>
          </cell>
          <cell r="E6035">
            <v>246300</v>
          </cell>
          <cell r="F6035" t="str">
            <v>Beban Pengobatan Karyawan</v>
          </cell>
          <cell r="G6035" t="str">
            <v>Penggantian kaca mata karyawan</v>
          </cell>
          <cell r="H6035" t="str">
            <v>Supadi</v>
          </cell>
          <cell r="I6035" t="str">
            <v>D</v>
          </cell>
          <cell r="J6035">
            <v>250000</v>
          </cell>
        </row>
        <row r="6036">
          <cell r="B6036" t="str">
            <v>CL-03-2174</v>
          </cell>
          <cell r="C6036">
            <v>6036</v>
          </cell>
          <cell r="D6036">
            <v>37901</v>
          </cell>
          <cell r="E6036">
            <v>111100</v>
          </cell>
          <cell r="F6036" t="str">
            <v>Kas Kecil Jakarta</v>
          </cell>
          <cell r="G6036" t="str">
            <v>Penggantian kaca mata karyawan</v>
          </cell>
          <cell r="H6036" t="str">
            <v>Supadi</v>
          </cell>
          <cell r="I6036" t="str">
            <v>K</v>
          </cell>
          <cell r="K6036">
            <v>250000</v>
          </cell>
        </row>
        <row r="6037">
          <cell r="A6037">
            <v>2175</v>
          </cell>
          <cell r="B6037" t="str">
            <v>CL-03-2175</v>
          </cell>
          <cell r="C6037">
            <v>6037</v>
          </cell>
          <cell r="D6037">
            <v>37901</v>
          </cell>
          <cell r="E6037">
            <v>246300</v>
          </cell>
          <cell r="F6037" t="str">
            <v>Beban Pengobatan Karyawan</v>
          </cell>
          <cell r="G6037" t="str">
            <v>Biaya pengobatan karyawan</v>
          </cell>
          <cell r="H6037" t="str">
            <v>Nurjaya</v>
          </cell>
          <cell r="I6037" t="str">
            <v>D</v>
          </cell>
          <cell r="J6037">
            <v>25000</v>
          </cell>
        </row>
        <row r="6038">
          <cell r="B6038" t="str">
            <v>CL-03-2175</v>
          </cell>
          <cell r="C6038">
            <v>6038</v>
          </cell>
          <cell r="D6038">
            <v>37901</v>
          </cell>
          <cell r="E6038">
            <v>111100</v>
          </cell>
          <cell r="F6038" t="str">
            <v>Kas Kecil Jakarta</v>
          </cell>
          <cell r="G6038" t="str">
            <v>Biaya pengobatan karyawan</v>
          </cell>
          <cell r="H6038" t="str">
            <v>Nurjaya</v>
          </cell>
          <cell r="I6038" t="str">
            <v>K</v>
          </cell>
          <cell r="K6038">
            <v>25000</v>
          </cell>
        </row>
        <row r="6039">
          <cell r="A6039">
            <v>2176</v>
          </cell>
          <cell r="B6039" t="str">
            <v>CL-03-2176</v>
          </cell>
          <cell r="C6039">
            <v>6039</v>
          </cell>
          <cell r="D6039">
            <v>37901</v>
          </cell>
          <cell r="E6039">
            <v>246300</v>
          </cell>
          <cell r="F6039" t="str">
            <v>Beban Pengobatan Karyawan</v>
          </cell>
          <cell r="G6039" t="str">
            <v>Biaya pengobatan karyawan</v>
          </cell>
          <cell r="H6039" t="str">
            <v>Suwarto</v>
          </cell>
          <cell r="I6039" t="str">
            <v>D</v>
          </cell>
          <cell r="J6039">
            <v>20000</v>
          </cell>
        </row>
        <row r="6040">
          <cell r="B6040" t="str">
            <v>CL-03-2176</v>
          </cell>
          <cell r="C6040">
            <v>6040</v>
          </cell>
          <cell r="D6040">
            <v>37901</v>
          </cell>
          <cell r="E6040">
            <v>111100</v>
          </cell>
          <cell r="F6040" t="str">
            <v>Kas Kecil Jakarta</v>
          </cell>
          <cell r="G6040" t="str">
            <v>Biaya pengobatan karyawan</v>
          </cell>
          <cell r="H6040" t="str">
            <v>Suwarto</v>
          </cell>
          <cell r="I6040" t="str">
            <v>K</v>
          </cell>
          <cell r="K6040">
            <v>20000</v>
          </cell>
        </row>
        <row r="6041">
          <cell r="A6041">
            <v>2177</v>
          </cell>
          <cell r="B6041" t="str">
            <v>CL-03-2177</v>
          </cell>
          <cell r="C6041">
            <v>6041</v>
          </cell>
          <cell r="D6041">
            <v>37901</v>
          </cell>
          <cell r="E6041">
            <v>255100</v>
          </cell>
          <cell r="F6041" t="str">
            <v>Beban Training &amp; Seminar (Karyawan)</v>
          </cell>
          <cell r="G6041" t="str">
            <v>Biaya training 25 s/d 27 Sept '03</v>
          </cell>
          <cell r="I6041" t="str">
            <v>D</v>
          </cell>
          <cell r="J6041">
            <v>2786800</v>
          </cell>
        </row>
        <row r="6042">
          <cell r="B6042" t="str">
            <v>CL-03-2177</v>
          </cell>
          <cell r="C6042">
            <v>6042</v>
          </cell>
          <cell r="D6042">
            <v>37901</v>
          </cell>
          <cell r="E6042">
            <v>111100</v>
          </cell>
          <cell r="F6042" t="str">
            <v>Kas Kecil Jakarta</v>
          </cell>
          <cell r="G6042" t="str">
            <v>Biaya training 25 s/d 27 Sept '03</v>
          </cell>
          <cell r="H6042">
            <v>0</v>
          </cell>
          <cell r="I6042" t="str">
            <v>K</v>
          </cell>
          <cell r="K6042">
            <v>2786800</v>
          </cell>
        </row>
        <row r="6043">
          <cell r="A6043">
            <v>2178</v>
          </cell>
          <cell r="B6043" t="str">
            <v>CL-03-2178</v>
          </cell>
          <cell r="C6043">
            <v>6043</v>
          </cell>
          <cell r="D6043">
            <v>37901</v>
          </cell>
          <cell r="E6043">
            <v>259300</v>
          </cell>
          <cell r="F6043" t="str">
            <v>Beban Dinas Luar (Kendaraan, BBM, Pelumas, Dll)</v>
          </cell>
          <cell r="G6043" t="str">
            <v>DL Direksi</v>
          </cell>
          <cell r="H6043" t="str">
            <v>Bp. Budi</v>
          </cell>
          <cell r="I6043" t="str">
            <v>D</v>
          </cell>
          <cell r="J6043">
            <v>400000</v>
          </cell>
        </row>
        <row r="6044">
          <cell r="B6044" t="str">
            <v>CL-03-2178</v>
          </cell>
          <cell r="C6044">
            <v>6044</v>
          </cell>
          <cell r="D6044">
            <v>37901</v>
          </cell>
          <cell r="E6044">
            <v>111100</v>
          </cell>
          <cell r="F6044" t="str">
            <v>Kas Kecil Jakarta</v>
          </cell>
          <cell r="G6044" t="str">
            <v>DL Direksi</v>
          </cell>
          <cell r="H6044" t="str">
            <v>Bp. Budi</v>
          </cell>
          <cell r="I6044" t="str">
            <v>K</v>
          </cell>
          <cell r="K6044">
            <v>400000</v>
          </cell>
        </row>
        <row r="6045">
          <cell r="A6045">
            <v>2179</v>
          </cell>
          <cell r="B6045" t="str">
            <v>CL-03-2179</v>
          </cell>
          <cell r="C6045">
            <v>6045</v>
          </cell>
          <cell r="D6045">
            <v>37901</v>
          </cell>
          <cell r="E6045">
            <v>232100</v>
          </cell>
          <cell r="F6045" t="str">
            <v>Beban Gaji dan Upah (Pro)</v>
          </cell>
          <cell r="G6045" t="str">
            <v>Upah harian lepas</v>
          </cell>
          <cell r="I6045" t="str">
            <v>D</v>
          </cell>
          <cell r="J6045">
            <v>252000</v>
          </cell>
        </row>
        <row r="6046">
          <cell r="B6046" t="str">
            <v>CL-03-2179</v>
          </cell>
          <cell r="C6046">
            <v>6046</v>
          </cell>
          <cell r="D6046">
            <v>37901</v>
          </cell>
          <cell r="E6046">
            <v>111100</v>
          </cell>
          <cell r="F6046" t="str">
            <v>Kas Kecil Jakarta</v>
          </cell>
          <cell r="G6046" t="str">
            <v>Upah harian lepas</v>
          </cell>
          <cell r="H6046">
            <v>0</v>
          </cell>
          <cell r="I6046" t="str">
            <v>K</v>
          </cell>
          <cell r="K6046">
            <v>252000</v>
          </cell>
        </row>
        <row r="6047">
          <cell r="A6047">
            <v>2180</v>
          </cell>
          <cell r="B6047" t="str">
            <v>CL-03-2180</v>
          </cell>
          <cell r="C6047">
            <v>6047</v>
          </cell>
          <cell r="D6047">
            <v>37901</v>
          </cell>
          <cell r="E6047">
            <v>259300</v>
          </cell>
          <cell r="F6047" t="str">
            <v>Beban Dinas Luar (Kendaraan, BBM, Pelumas, Dll)</v>
          </cell>
          <cell r="G6047" t="str">
            <v>DL Sales 23 Sept s/d 03 Oct '03</v>
          </cell>
          <cell r="H6047" t="str">
            <v>Iwan</v>
          </cell>
          <cell r="I6047" t="str">
            <v>D</v>
          </cell>
          <cell r="J6047">
            <v>107000</v>
          </cell>
        </row>
        <row r="6048">
          <cell r="B6048" t="str">
            <v>CL-03-2180</v>
          </cell>
          <cell r="C6048">
            <v>6048</v>
          </cell>
          <cell r="D6048">
            <v>37901</v>
          </cell>
          <cell r="E6048">
            <v>111100</v>
          </cell>
          <cell r="F6048" t="str">
            <v>Kas Kecil Jakarta</v>
          </cell>
          <cell r="G6048" t="str">
            <v>DL Sales 23 Sept s/d 03 Oct '03</v>
          </cell>
          <cell r="H6048" t="str">
            <v>Iwan</v>
          </cell>
          <cell r="I6048" t="str">
            <v>K</v>
          </cell>
          <cell r="K6048">
            <v>107000</v>
          </cell>
        </row>
        <row r="6049">
          <cell r="A6049">
            <v>2181</v>
          </cell>
          <cell r="B6049" t="str">
            <v>CL-03-2181</v>
          </cell>
          <cell r="C6049">
            <v>6049</v>
          </cell>
          <cell r="D6049">
            <v>37901</v>
          </cell>
          <cell r="E6049">
            <v>231600</v>
          </cell>
          <cell r="F6049" t="str">
            <v>Beban Jasa Proses Produksi (Subkontrak)</v>
          </cell>
          <cell r="G6049" t="str">
            <v>Jasa tekuk profil C (98/1,5) Pallet Rack  PO/09/03/005</v>
          </cell>
          <cell r="H6049" t="str">
            <v>Pancaran</v>
          </cell>
          <cell r="I6049" t="str">
            <v>D</v>
          </cell>
          <cell r="J6049">
            <v>6951360</v>
          </cell>
        </row>
        <row r="6050">
          <cell r="B6050" t="str">
            <v>CL-03-2181</v>
          </cell>
          <cell r="C6050">
            <v>6050</v>
          </cell>
          <cell r="D6050">
            <v>37901</v>
          </cell>
          <cell r="E6050">
            <v>151100</v>
          </cell>
          <cell r="F6050" t="str">
            <v xml:space="preserve">Hutang Usaha </v>
          </cell>
          <cell r="G6050" t="str">
            <v>Jasa tekuk profil C (98/1,5) Pallet Rack  PO/09/03/005</v>
          </cell>
          <cell r="H6050" t="str">
            <v>Pancaran</v>
          </cell>
          <cell r="I6050" t="str">
            <v>K</v>
          </cell>
          <cell r="K6050">
            <v>6951360</v>
          </cell>
        </row>
        <row r="6051">
          <cell r="A6051">
            <v>2182</v>
          </cell>
          <cell r="B6051" t="str">
            <v>CL-03-2182</v>
          </cell>
          <cell r="C6051">
            <v>6051</v>
          </cell>
          <cell r="D6051">
            <v>37901</v>
          </cell>
          <cell r="E6051">
            <v>231400</v>
          </cell>
          <cell r="F6051" t="str">
            <v>Beban Pengecatan (Subkontrak)</v>
          </cell>
          <cell r="G6051" t="str">
            <v>Jasa pengecatan Beam O-50/2,0  2000 (tdk rata)= 175 pc  PB/08/03/494</v>
          </cell>
          <cell r="H6051" t="str">
            <v>Bostinco</v>
          </cell>
          <cell r="I6051" t="str">
            <v>D</v>
          </cell>
          <cell r="J6051">
            <v>2124818.1818181816</v>
          </cell>
        </row>
        <row r="6052">
          <cell r="B6052" t="str">
            <v>CL-03-2182</v>
          </cell>
          <cell r="C6052">
            <v>6052</v>
          </cell>
          <cell r="D6052">
            <v>37901</v>
          </cell>
          <cell r="E6052">
            <v>231400</v>
          </cell>
          <cell r="F6052" t="str">
            <v>Beban Pengecatan (Subkontrak)</v>
          </cell>
          <cell r="G6052" t="str">
            <v>Jasa pengecatan Beam O-50/2,0  2000= 160 pc  PB/08/03/435</v>
          </cell>
          <cell r="H6052" t="str">
            <v>Bostinco</v>
          </cell>
          <cell r="I6052" t="str">
            <v>D</v>
          </cell>
          <cell r="J6052">
            <v>1632087.2727272727</v>
          </cell>
        </row>
        <row r="6053">
          <cell r="B6053" t="str">
            <v>CL-03-2182</v>
          </cell>
          <cell r="C6053">
            <v>6053</v>
          </cell>
          <cell r="D6053">
            <v>37901</v>
          </cell>
          <cell r="E6053">
            <v>115100</v>
          </cell>
          <cell r="F6053" t="str">
            <v>Persediaan Barang Jadi</v>
          </cell>
          <cell r="G6053" t="str">
            <v>Pasangan Post C-55/1,5  2500= 65 pc  PB/08/03/466</v>
          </cell>
          <cell r="H6053" t="str">
            <v>Bostinco</v>
          </cell>
          <cell r="I6053" t="str">
            <v>D</v>
          </cell>
          <cell r="J6053">
            <v>2288000</v>
          </cell>
        </row>
        <row r="6054">
          <cell r="B6054" t="str">
            <v>CL-03-2182</v>
          </cell>
          <cell r="C6054">
            <v>6054</v>
          </cell>
          <cell r="D6054">
            <v>37901</v>
          </cell>
          <cell r="E6054">
            <v>231400</v>
          </cell>
          <cell r="F6054" t="str">
            <v>Beban Pengecatan (Subkontrak)</v>
          </cell>
          <cell r="G6054" t="str">
            <v>Jasa pengecatan Conector 545 = 78 pc, Post Protector L Khusus = 11 pc  PB/09/03/551</v>
          </cell>
          <cell r="H6054" t="str">
            <v>Bostinco</v>
          </cell>
          <cell r="I6054" t="str">
            <v>D</v>
          </cell>
          <cell r="J6054">
            <v>148562.72727272726</v>
          </cell>
        </row>
        <row r="6055">
          <cell r="B6055" t="str">
            <v>CL-03-2182</v>
          </cell>
          <cell r="C6055">
            <v>6055</v>
          </cell>
          <cell r="D6055">
            <v>37901</v>
          </cell>
          <cell r="E6055">
            <v>231400</v>
          </cell>
          <cell r="F6055" t="str">
            <v>Beban Pengecatan (Subkontrak)</v>
          </cell>
          <cell r="G6055" t="str">
            <v>Jasa pengecatan Post Protector L = 105 pc  PB/08/03/487</v>
          </cell>
          <cell r="H6055" t="str">
            <v>Bostinco</v>
          </cell>
          <cell r="I6055" t="str">
            <v>D</v>
          </cell>
          <cell r="J6055">
            <v>339455.45454545453</v>
          </cell>
        </row>
        <row r="6056">
          <cell r="B6056" t="str">
            <v>CL-03-2182</v>
          </cell>
          <cell r="C6056">
            <v>6056</v>
          </cell>
          <cell r="D6056">
            <v>37901</v>
          </cell>
          <cell r="E6056">
            <v>231400</v>
          </cell>
          <cell r="F6056" t="str">
            <v>Beban Pengecatan (Subkontrak)</v>
          </cell>
          <cell r="G6056" t="str">
            <v>Jasa pengecatan Carrying Rail Splice = 181 pc  PB/08/03/523</v>
          </cell>
          <cell r="H6056" t="str">
            <v>Bostinco</v>
          </cell>
          <cell r="I6056" t="str">
            <v>D</v>
          </cell>
          <cell r="J6056">
            <v>241092</v>
          </cell>
        </row>
        <row r="6057">
          <cell r="B6057" t="str">
            <v>CL-03-2182</v>
          </cell>
          <cell r="C6057">
            <v>6057</v>
          </cell>
          <cell r="D6057">
            <v>37901</v>
          </cell>
          <cell r="E6057">
            <v>231400</v>
          </cell>
          <cell r="F6057" t="str">
            <v>Beban Pengecatan (Subkontrak)</v>
          </cell>
          <cell r="G6057" t="str">
            <v>Jasa pengecatan Beam B-100=4 pc, O-100= 8,   PB/09/03/577</v>
          </cell>
          <cell r="H6057" t="str">
            <v>Bostinco</v>
          </cell>
          <cell r="I6057" t="str">
            <v>D</v>
          </cell>
          <cell r="J6057">
            <v>294650.18181818182</v>
          </cell>
        </row>
        <row r="6058">
          <cell r="B6058" t="str">
            <v>CL-03-2182</v>
          </cell>
          <cell r="C6058">
            <v>6058</v>
          </cell>
          <cell r="D6058">
            <v>37901</v>
          </cell>
          <cell r="E6058">
            <v>231400</v>
          </cell>
          <cell r="F6058" t="str">
            <v>Beban Pengecatan (Subkontrak)</v>
          </cell>
          <cell r="G6058" t="str">
            <v>Jasa pengecatan Beam P-60/1,5  2200= 286 pc  PB/09/03/566</v>
          </cell>
          <cell r="H6058" t="str">
            <v>Bostinco</v>
          </cell>
          <cell r="I6058" t="str">
            <v>D</v>
          </cell>
          <cell r="J6058">
            <v>1991340</v>
          </cell>
        </row>
        <row r="6059">
          <cell r="B6059" t="str">
            <v>CL-03-2182</v>
          </cell>
          <cell r="C6059">
            <v>6059</v>
          </cell>
          <cell r="D6059">
            <v>37901</v>
          </cell>
          <cell r="E6059">
            <v>231400</v>
          </cell>
          <cell r="F6059" t="str">
            <v>Beban Pengecatan (Subkontrak)</v>
          </cell>
          <cell r="G6059" t="str">
            <v>Jasa pengecatan Beam O-100/2,0  2300= 120 pc  PB/08/03/443</v>
          </cell>
          <cell r="H6059" t="str">
            <v>Bostinco</v>
          </cell>
          <cell r="I6059" t="str">
            <v>D</v>
          </cell>
          <cell r="J6059">
            <v>3679592.7272727271</v>
          </cell>
        </row>
        <row r="6060">
          <cell r="B6060" t="str">
            <v>CL-03-2182</v>
          </cell>
          <cell r="C6060">
            <v>6060</v>
          </cell>
          <cell r="D6060">
            <v>37901</v>
          </cell>
          <cell r="E6060">
            <v>231400</v>
          </cell>
          <cell r="F6060" t="str">
            <v>Beban Pengecatan (Subkontrak)</v>
          </cell>
          <cell r="G6060" t="str">
            <v>Jasa pengecatan Beam B-120/1,5  2500= 1 pc  PB/08/03/499</v>
          </cell>
          <cell r="H6060" t="str">
            <v>Bostinco</v>
          </cell>
          <cell r="I6060" t="str">
            <v>D</v>
          </cell>
          <cell r="J6060">
            <v>13962.545454545454</v>
          </cell>
        </row>
        <row r="6061">
          <cell r="B6061" t="str">
            <v>CL-03-2182</v>
          </cell>
          <cell r="C6061">
            <v>6061</v>
          </cell>
          <cell r="D6061">
            <v>37901</v>
          </cell>
          <cell r="E6061">
            <v>231400</v>
          </cell>
          <cell r="F6061" t="str">
            <v>Beban Pengecatan (Subkontrak)</v>
          </cell>
          <cell r="G6061" t="str">
            <v>Jasa pengecatan Post Splice A= 32 pc, B= 3 pc  PB/09/03/559</v>
          </cell>
          <cell r="H6061" t="str">
            <v>Bostinco</v>
          </cell>
          <cell r="I6061" t="str">
            <v>D</v>
          </cell>
          <cell r="J6061">
            <v>34344</v>
          </cell>
        </row>
        <row r="6062">
          <cell r="B6062" t="str">
            <v>CL-03-2182</v>
          </cell>
          <cell r="C6062">
            <v>6062</v>
          </cell>
          <cell r="D6062">
            <v>37901</v>
          </cell>
          <cell r="E6062">
            <v>153100</v>
          </cell>
          <cell r="F6062" t="str">
            <v>Hutang Afiliasi-PT Bostinco</v>
          </cell>
          <cell r="G6062" t="str">
            <v>Jasa pengecatan Beam O-50/2,0  2000 (tdk rata)= 175 pc  PB/08/03/494</v>
          </cell>
          <cell r="H6062" t="str">
            <v>Bostinco</v>
          </cell>
          <cell r="I6062" t="str">
            <v>D</v>
          </cell>
          <cell r="K6062">
            <v>12787905.090909088</v>
          </cell>
        </row>
        <row r="6063">
          <cell r="A6063">
            <v>2183</v>
          </cell>
          <cell r="B6063" t="str">
            <v>CL-03-2183</v>
          </cell>
          <cell r="C6063">
            <v>6063</v>
          </cell>
          <cell r="D6063">
            <v>37902</v>
          </cell>
          <cell r="E6063">
            <v>247100</v>
          </cell>
          <cell r="F6063" t="str">
            <v>Beban Recruitment</v>
          </cell>
          <cell r="G6063" t="str">
            <v>Biaya psikotest 3 peserta 02/09/03</v>
          </cell>
          <cell r="H6063" t="str">
            <v>Surindo</v>
          </cell>
          <cell r="I6063" t="str">
            <v>D</v>
          </cell>
          <cell r="J6063">
            <v>675000</v>
          </cell>
        </row>
        <row r="6064">
          <cell r="B6064" t="str">
            <v>CL-03-2183</v>
          </cell>
          <cell r="C6064">
            <v>6064</v>
          </cell>
          <cell r="D6064">
            <v>37902</v>
          </cell>
          <cell r="E6064">
            <v>116105</v>
          </cell>
          <cell r="F6064" t="str">
            <v>PPN - Masukan</v>
          </cell>
          <cell r="G6064" t="str">
            <v>Biaya psikotest 3 peserta 02/09/03</v>
          </cell>
          <cell r="H6064" t="str">
            <v>Surindo</v>
          </cell>
          <cell r="I6064" t="str">
            <v>D</v>
          </cell>
          <cell r="J6064">
            <v>67500</v>
          </cell>
        </row>
        <row r="6065">
          <cell r="B6065" t="str">
            <v>CL-03-2183</v>
          </cell>
          <cell r="C6065">
            <v>6065</v>
          </cell>
          <cell r="D6065">
            <v>37902</v>
          </cell>
          <cell r="E6065">
            <v>151100</v>
          </cell>
          <cell r="F6065" t="str">
            <v xml:space="preserve">Hutang Usaha </v>
          </cell>
          <cell r="G6065" t="str">
            <v>Biaya psikotest 3 peserta 02/09/03</v>
          </cell>
          <cell r="H6065" t="str">
            <v>Surindo</v>
          </cell>
          <cell r="I6065" t="str">
            <v>K</v>
          </cell>
          <cell r="K6065">
            <v>742500</v>
          </cell>
        </row>
        <row r="6066">
          <cell r="A6066">
            <v>2184</v>
          </cell>
          <cell r="B6066" t="str">
            <v>CL-03-2184</v>
          </cell>
          <cell r="C6066">
            <v>6066</v>
          </cell>
          <cell r="D6066">
            <v>37902</v>
          </cell>
          <cell r="E6066">
            <v>112100</v>
          </cell>
          <cell r="F6066" t="str">
            <v>Bank BCA - 1983020309</v>
          </cell>
          <cell r="G6066" t="str">
            <v>Collection Ref to: CL-03-1663  11/08/03</v>
          </cell>
          <cell r="H6066" t="str">
            <v>Contimas</v>
          </cell>
          <cell r="I6066" t="str">
            <v>D</v>
          </cell>
          <cell r="J6066">
            <v>4948000</v>
          </cell>
        </row>
        <row r="6067">
          <cell r="B6067" t="str">
            <v>CL-03-2184</v>
          </cell>
          <cell r="C6067">
            <v>6067</v>
          </cell>
          <cell r="D6067">
            <v>37902</v>
          </cell>
          <cell r="E6067">
            <v>262400</v>
          </cell>
          <cell r="F6067" t="str">
            <v>Beban Administrasi Bank</v>
          </cell>
          <cell r="G6067" t="str">
            <v>BCA charge Oct '03</v>
          </cell>
          <cell r="H6067" t="str">
            <v>Contimas</v>
          </cell>
          <cell r="I6067" t="str">
            <v>D</v>
          </cell>
          <cell r="J6067">
            <v>2000</v>
          </cell>
        </row>
        <row r="6068">
          <cell r="B6068" t="str">
            <v>CL-03-2184</v>
          </cell>
          <cell r="C6068">
            <v>6068</v>
          </cell>
          <cell r="D6068">
            <v>37902</v>
          </cell>
          <cell r="E6068">
            <v>114100</v>
          </cell>
          <cell r="F6068" t="str">
            <v>Piutang Usaha</v>
          </cell>
          <cell r="G6068" t="str">
            <v>Collection Ref to: CL-03-1663  11/08/03</v>
          </cell>
          <cell r="H6068" t="str">
            <v>Contimas</v>
          </cell>
          <cell r="I6068" t="str">
            <v>K</v>
          </cell>
          <cell r="K6068">
            <v>4950000</v>
          </cell>
        </row>
        <row r="6069">
          <cell r="A6069">
            <v>2185</v>
          </cell>
          <cell r="B6069" t="str">
            <v>CL-03-2185</v>
          </cell>
          <cell r="C6069">
            <v>6069</v>
          </cell>
          <cell r="D6069">
            <v>37902</v>
          </cell>
          <cell r="E6069">
            <v>115500</v>
          </cell>
          <cell r="F6069" t="str">
            <v>Persediaan Bahan Jadi</v>
          </cell>
          <cell r="G6069" t="str">
            <v>Baut segi '6 &amp; mur  PO/10/03/010</v>
          </cell>
          <cell r="H6069" t="str">
            <v xml:space="preserve">Sinar Laut </v>
          </cell>
          <cell r="I6069" t="str">
            <v>D</v>
          </cell>
          <cell r="J6069">
            <v>3124363</v>
          </cell>
        </row>
        <row r="6070">
          <cell r="B6070" t="str">
            <v>CL-03-2185</v>
          </cell>
          <cell r="C6070">
            <v>6070</v>
          </cell>
          <cell r="D6070">
            <v>37902</v>
          </cell>
          <cell r="E6070">
            <v>116105</v>
          </cell>
          <cell r="F6070" t="str">
            <v>PPN - Masukan</v>
          </cell>
          <cell r="G6070" t="str">
            <v>Baut segi '6 &amp; mur  PO/10/03/010</v>
          </cell>
          <cell r="H6070" t="str">
            <v xml:space="preserve">Sinar Laut </v>
          </cell>
          <cell r="I6070" t="str">
            <v>D</v>
          </cell>
          <cell r="J6070">
            <v>312437.00000000006</v>
          </cell>
        </row>
        <row r="6071">
          <cell r="B6071" t="str">
            <v>CL-03-2185</v>
          </cell>
          <cell r="C6071">
            <v>6071</v>
          </cell>
          <cell r="D6071">
            <v>37902</v>
          </cell>
          <cell r="E6071">
            <v>231200</v>
          </cell>
          <cell r="F6071" t="str">
            <v>Beban Pemakaian Bahan Jadi</v>
          </cell>
          <cell r="G6071" t="str">
            <v>Baut segi '6 &amp; mur  PO/10/03/010</v>
          </cell>
          <cell r="H6071" t="str">
            <v xml:space="preserve">Sinar Laut </v>
          </cell>
          <cell r="I6071" t="str">
            <v>D</v>
          </cell>
          <cell r="J6071">
            <v>3124363</v>
          </cell>
        </row>
        <row r="6072">
          <cell r="B6072" t="str">
            <v>CL-03-2185</v>
          </cell>
          <cell r="C6072">
            <v>6072</v>
          </cell>
          <cell r="D6072">
            <v>37902</v>
          </cell>
          <cell r="E6072">
            <v>115500</v>
          </cell>
          <cell r="F6072" t="str">
            <v>Persediaan Bahan Jadi</v>
          </cell>
          <cell r="G6072" t="str">
            <v>Baut segi '6 &amp; mur  PO/10/03/010</v>
          </cell>
          <cell r="H6072" t="str">
            <v xml:space="preserve">Sinar Laut </v>
          </cell>
          <cell r="I6072" t="str">
            <v>K</v>
          </cell>
          <cell r="K6072">
            <v>3124363</v>
          </cell>
        </row>
        <row r="6073">
          <cell r="B6073" t="str">
            <v>CL-03-2185</v>
          </cell>
          <cell r="C6073">
            <v>6073</v>
          </cell>
          <cell r="D6073">
            <v>37902</v>
          </cell>
          <cell r="E6073">
            <v>112100</v>
          </cell>
          <cell r="F6073" t="str">
            <v>Bank BCA - 1983020309</v>
          </cell>
          <cell r="G6073" t="str">
            <v>Baut segi '6 &amp; mur  PO/10/03/010</v>
          </cell>
          <cell r="H6073" t="str">
            <v xml:space="preserve">Sinar Laut </v>
          </cell>
          <cell r="I6073" t="str">
            <v>K</v>
          </cell>
          <cell r="K6073">
            <v>3436800</v>
          </cell>
        </row>
        <row r="6074">
          <cell r="A6074">
            <v>2186</v>
          </cell>
          <cell r="B6074" t="str">
            <v>CL-03-2186</v>
          </cell>
          <cell r="C6074">
            <v>6074</v>
          </cell>
          <cell r="D6074">
            <v>37902</v>
          </cell>
          <cell r="E6074">
            <v>115500</v>
          </cell>
          <cell r="F6074" t="str">
            <v>Persediaan Bahan Jadi</v>
          </cell>
          <cell r="G6074" t="str">
            <v>Dynabolt PO/10/03/009</v>
          </cell>
          <cell r="H6074" t="str">
            <v>Jaya kurnia</v>
          </cell>
          <cell r="I6074" t="str">
            <v>D</v>
          </cell>
          <cell r="J6074">
            <v>13641818</v>
          </cell>
        </row>
        <row r="6075">
          <cell r="B6075" t="str">
            <v>CL-03-2186</v>
          </cell>
          <cell r="C6075">
            <v>6075</v>
          </cell>
          <cell r="D6075">
            <v>37902</v>
          </cell>
          <cell r="E6075">
            <v>116105</v>
          </cell>
          <cell r="F6075" t="str">
            <v>PPN - Masukan</v>
          </cell>
          <cell r="G6075" t="str">
            <v>Dynabolt PO/10/03/009</v>
          </cell>
          <cell r="H6075" t="str">
            <v>Jaya kurnia</v>
          </cell>
          <cell r="I6075" t="str">
            <v>D</v>
          </cell>
          <cell r="J6075">
            <v>1364182</v>
          </cell>
        </row>
        <row r="6076">
          <cell r="B6076" t="str">
            <v>CL-03-2186</v>
          </cell>
          <cell r="C6076">
            <v>6076</v>
          </cell>
          <cell r="D6076">
            <v>37902</v>
          </cell>
          <cell r="E6076">
            <v>112100</v>
          </cell>
          <cell r="F6076" t="str">
            <v>Bank BCA - 1983020309</v>
          </cell>
          <cell r="G6076" t="str">
            <v>Dynabolt PO/10/03/009</v>
          </cell>
          <cell r="H6076" t="str">
            <v>Jaya kurnia</v>
          </cell>
          <cell r="I6076" t="str">
            <v>K</v>
          </cell>
          <cell r="K6076">
            <v>15006000</v>
          </cell>
        </row>
        <row r="6077">
          <cell r="A6077">
            <v>2187</v>
          </cell>
          <cell r="B6077" t="str">
            <v>CL-03-2187</v>
          </cell>
          <cell r="C6077">
            <v>6077</v>
          </cell>
          <cell r="D6077">
            <v>37902</v>
          </cell>
          <cell r="E6077">
            <v>115600</v>
          </cell>
          <cell r="F6077" t="str">
            <v>Persediaan Bahan Packaging</v>
          </cell>
          <cell r="G6077" t="str">
            <v>Karton gelombang single face = 964 kg   PO/10/03/007</v>
          </cell>
          <cell r="H6077" t="str">
            <v>Kekal Jaya</v>
          </cell>
          <cell r="I6077" t="str">
            <v>D</v>
          </cell>
          <cell r="J6077">
            <v>2602800</v>
          </cell>
        </row>
        <row r="6078">
          <cell r="B6078" t="str">
            <v>CL-03-2187</v>
          </cell>
          <cell r="C6078">
            <v>6078</v>
          </cell>
          <cell r="D6078">
            <v>37902</v>
          </cell>
          <cell r="E6078">
            <v>116105</v>
          </cell>
          <cell r="F6078" t="str">
            <v>PPN - Masukan</v>
          </cell>
          <cell r="G6078" t="str">
            <v>Karton gelombang single face = 964 kg   PO/10/03/007</v>
          </cell>
          <cell r="H6078" t="str">
            <v>Kekal Jaya</v>
          </cell>
          <cell r="I6078" t="str">
            <v>D</v>
          </cell>
          <cell r="J6078">
            <v>260280</v>
          </cell>
        </row>
        <row r="6079">
          <cell r="B6079" t="str">
            <v>CL-03-2187</v>
          </cell>
          <cell r="C6079">
            <v>6079</v>
          </cell>
          <cell r="D6079">
            <v>37902</v>
          </cell>
          <cell r="E6079">
            <v>151100</v>
          </cell>
          <cell r="F6079" t="str">
            <v xml:space="preserve">Hutang Usaha </v>
          </cell>
          <cell r="G6079" t="str">
            <v>Karton gelombang single face = 964 kg   PO/10/03/007</v>
          </cell>
          <cell r="H6079" t="str">
            <v>Kekal Jaya</v>
          </cell>
          <cell r="I6079" t="str">
            <v>K</v>
          </cell>
          <cell r="K6079">
            <v>2863080</v>
          </cell>
        </row>
        <row r="6080">
          <cell r="A6080">
            <v>2188</v>
          </cell>
          <cell r="B6080" t="str">
            <v>CL-03-2188</v>
          </cell>
          <cell r="C6080">
            <v>6080</v>
          </cell>
          <cell r="D6080">
            <v>37902</v>
          </cell>
          <cell r="E6080">
            <v>231400</v>
          </cell>
          <cell r="F6080" t="str">
            <v>Beban Pengecatan (Subkontrak)</v>
          </cell>
          <cell r="G6080" t="str">
            <v>Jasa pengecatan Pasangan Post C-55/2,0  2500= 32 pc  PB/09/03/551</v>
          </cell>
          <cell r="H6080" t="str">
            <v>Bostinco</v>
          </cell>
          <cell r="I6080" t="str">
            <v>D</v>
          </cell>
          <cell r="J6080">
            <v>1977600</v>
          </cell>
        </row>
        <row r="6081">
          <cell r="B6081" t="str">
            <v>CL-03-2188</v>
          </cell>
          <cell r="C6081">
            <v>6081</v>
          </cell>
          <cell r="D6081">
            <v>37902</v>
          </cell>
          <cell r="E6081">
            <v>231400</v>
          </cell>
          <cell r="F6081" t="str">
            <v>Beban Pengecatan (Subkontrak)</v>
          </cell>
          <cell r="G6081" t="str">
            <v>Jasa pengecatan Floor Beam 844= 4, 850 L= 1, 850 R= 1, 2994 L= 1, 2994 R= 1  PB/09/03/585</v>
          </cell>
          <cell r="H6081" t="str">
            <v>Bostinco</v>
          </cell>
          <cell r="I6081" t="str">
            <v>D</v>
          </cell>
          <cell r="J6081">
            <v>37420.36363636364</v>
          </cell>
        </row>
        <row r="6082">
          <cell r="B6082" t="str">
            <v>CL-03-2188</v>
          </cell>
          <cell r="C6082">
            <v>6082</v>
          </cell>
          <cell r="D6082">
            <v>37902</v>
          </cell>
          <cell r="E6082">
            <v>231400</v>
          </cell>
          <cell r="F6082" t="str">
            <v>Beban Pengecatan (Subkontrak)</v>
          </cell>
          <cell r="G6082" t="str">
            <v>Jasa pengecatan Wall Spacer Dalam= 2 pc, Luar= 2 pc  PB/09/03/577</v>
          </cell>
          <cell r="H6082" t="str">
            <v>Bostinco</v>
          </cell>
          <cell r="I6082" t="str">
            <v>D</v>
          </cell>
          <cell r="J6082">
            <v>6405.818181818182</v>
          </cell>
        </row>
        <row r="6083">
          <cell r="B6083" t="str">
            <v>CL-03-2188</v>
          </cell>
          <cell r="C6083">
            <v>6083</v>
          </cell>
          <cell r="D6083">
            <v>37902</v>
          </cell>
          <cell r="E6083">
            <v>231400</v>
          </cell>
          <cell r="F6083" t="str">
            <v>Beban Pengecatan (Subkontrak)</v>
          </cell>
          <cell r="G6083" t="str">
            <v>Jasa pengecatan Pallet Suport= 42 pc  PB/09/03/572</v>
          </cell>
          <cell r="H6083" t="str">
            <v>Bostinco</v>
          </cell>
          <cell r="I6083" t="str">
            <v>D</v>
          </cell>
          <cell r="J6083">
            <v>541456.36363636365</v>
          </cell>
        </row>
        <row r="6084">
          <cell r="B6084" t="str">
            <v>CL-03-2188</v>
          </cell>
          <cell r="C6084">
            <v>6084</v>
          </cell>
          <cell r="D6084">
            <v>37902</v>
          </cell>
          <cell r="E6084">
            <v>231400</v>
          </cell>
          <cell r="F6084" t="str">
            <v>Beban Pengecatan (Subkontrak)</v>
          </cell>
          <cell r="G6084" t="str">
            <v>Jasa pengecatan Post T-100/2,0  2300= 60 pc  PB/08/03/543</v>
          </cell>
          <cell r="H6084" t="str">
            <v>Bostinco</v>
          </cell>
          <cell r="I6084" t="str">
            <v>D</v>
          </cell>
          <cell r="J6084">
            <v>956356.36363636365</v>
          </cell>
        </row>
        <row r="6085">
          <cell r="B6085" t="str">
            <v>CL-03-2188</v>
          </cell>
          <cell r="C6085">
            <v>6085</v>
          </cell>
          <cell r="D6085">
            <v>37902</v>
          </cell>
          <cell r="E6085">
            <v>231400</v>
          </cell>
          <cell r="F6085" t="str">
            <v>Beban Pengecatan (Subkontrak)</v>
          </cell>
          <cell r="G6085" t="str">
            <v>Jasa pengecatan Frok Spacer = 20 pc  PB/08/03/530</v>
          </cell>
          <cell r="H6085" t="str">
            <v>Bostinco</v>
          </cell>
          <cell r="I6085" t="str">
            <v>D</v>
          </cell>
          <cell r="J6085">
            <v>132490.90909090909</v>
          </cell>
        </row>
        <row r="6086">
          <cell r="B6086" t="str">
            <v>CL-03-2188</v>
          </cell>
          <cell r="C6086">
            <v>6086</v>
          </cell>
          <cell r="D6086">
            <v>37902</v>
          </cell>
          <cell r="E6086">
            <v>231400</v>
          </cell>
          <cell r="F6086" t="str">
            <v>Beban Pengecatan (Subkontrak)</v>
          </cell>
          <cell r="G6086" t="str">
            <v>Jasa pengecatan Chanel Splice 350= 133 pc  PB/08/03/523</v>
          </cell>
          <cell r="H6086" t="str">
            <v>Bostinco</v>
          </cell>
          <cell r="I6086" t="str">
            <v>K</v>
          </cell>
          <cell r="J6086">
            <v>617289.27272727271</v>
          </cell>
        </row>
        <row r="6087">
          <cell r="B6087" t="str">
            <v>CL-03-2188</v>
          </cell>
          <cell r="C6087">
            <v>6087</v>
          </cell>
          <cell r="D6087">
            <v>37902</v>
          </cell>
          <cell r="E6087">
            <v>231400</v>
          </cell>
          <cell r="F6087" t="str">
            <v>Beban Pengecatan (Subkontrak)</v>
          </cell>
          <cell r="G6087" t="str">
            <v>Jasa pengecatan Beam O-50/2,0  2000 (W. Suport)= 36 pc  PB/08/03/494</v>
          </cell>
          <cell r="H6087" t="str">
            <v>Bostinco</v>
          </cell>
          <cell r="I6087" t="str">
            <v>D</v>
          </cell>
          <cell r="J6087">
            <v>437105.45454545453</v>
          </cell>
        </row>
        <row r="6088">
          <cell r="B6088" t="str">
            <v>CL-03-2188</v>
          </cell>
          <cell r="C6088">
            <v>6088</v>
          </cell>
          <cell r="D6088">
            <v>37902</v>
          </cell>
          <cell r="E6088">
            <v>115100</v>
          </cell>
          <cell r="F6088" t="str">
            <v>Persediaan Barang Jadi</v>
          </cell>
          <cell r="G6088" t="str">
            <v>Post T-100/3,0 1600= 80 pc  PB/08/03/473</v>
          </cell>
          <cell r="H6088" t="str">
            <v>Bostinco</v>
          </cell>
          <cell r="I6088" t="str">
            <v>D</v>
          </cell>
          <cell r="J6088">
            <v>5027616</v>
          </cell>
        </row>
        <row r="6089">
          <cell r="B6089" t="str">
            <v>CL-03-2188</v>
          </cell>
          <cell r="C6089">
            <v>6089</v>
          </cell>
          <cell r="D6089">
            <v>37902</v>
          </cell>
          <cell r="E6089">
            <v>231400</v>
          </cell>
          <cell r="F6089" t="str">
            <v>Beban Pengecatan (Subkontrak)</v>
          </cell>
          <cell r="G6089" t="str">
            <v>Jasa pengecatan Post T-100= 14, Bracing= 7, Conector= 20, Ring Jarak= 33  PB/09/03/580</v>
          </cell>
          <cell r="H6089" t="str">
            <v>Bostinco</v>
          </cell>
          <cell r="I6089" t="str">
            <v>D</v>
          </cell>
          <cell r="J6089">
            <v>238844.18181818182</v>
          </cell>
        </row>
        <row r="6090">
          <cell r="B6090" t="str">
            <v>CL-03-2188</v>
          </cell>
          <cell r="C6090">
            <v>6090</v>
          </cell>
          <cell r="D6090">
            <v>37902</v>
          </cell>
          <cell r="E6090">
            <v>153100</v>
          </cell>
          <cell r="F6090" t="str">
            <v>Hutang Afiliasi-PT Bostinco</v>
          </cell>
          <cell r="G6090" t="str">
            <v>Jasa pengecatan Pasangan Post C-55/2,0  2500= 32 pc  PB/09/03/551</v>
          </cell>
          <cell r="H6090" t="str">
            <v>Bostinco</v>
          </cell>
          <cell r="I6090" t="str">
            <v>K</v>
          </cell>
          <cell r="K6090">
            <v>9972584.7272727266</v>
          </cell>
        </row>
        <row r="6091">
          <cell r="A6091">
            <v>2189</v>
          </cell>
          <cell r="B6091" t="str">
            <v>CL-03-2189</v>
          </cell>
          <cell r="C6091">
            <v>6091</v>
          </cell>
          <cell r="D6091">
            <v>37903</v>
          </cell>
          <cell r="E6091">
            <v>257400</v>
          </cell>
          <cell r="F6091" t="str">
            <v>Beban Representasi sales</v>
          </cell>
          <cell r="G6091" t="str">
            <v>Rep. Sale Saitama</v>
          </cell>
          <cell r="I6091" t="str">
            <v>D</v>
          </cell>
          <cell r="J6091">
            <v>2200000</v>
          </cell>
        </row>
        <row r="6092">
          <cell r="B6092" t="str">
            <v>CL-03-2189</v>
          </cell>
          <cell r="C6092">
            <v>6092</v>
          </cell>
          <cell r="D6092">
            <v>37903</v>
          </cell>
          <cell r="E6092">
            <v>112100</v>
          </cell>
          <cell r="F6092" t="str">
            <v>Bank BCA - 1983020309</v>
          </cell>
          <cell r="G6092" t="str">
            <v>Rep. Sale Saitama</v>
          </cell>
          <cell r="H6092">
            <v>0</v>
          </cell>
          <cell r="I6092" t="str">
            <v>K</v>
          </cell>
          <cell r="K6092">
            <v>2200000</v>
          </cell>
        </row>
        <row r="6093">
          <cell r="A6093">
            <v>2190</v>
          </cell>
          <cell r="B6093" t="str">
            <v>CL-03-2190</v>
          </cell>
          <cell r="C6093">
            <v>6093</v>
          </cell>
          <cell r="D6093">
            <v>37903</v>
          </cell>
          <cell r="E6093">
            <v>111100</v>
          </cell>
          <cell r="F6093" t="str">
            <v>Kas Kecil Jakarta</v>
          </cell>
          <cell r="G6093" t="str">
            <v>Ambilan Kas</v>
          </cell>
          <cell r="I6093" t="str">
            <v>D</v>
          </cell>
          <cell r="J6093">
            <v>6000000</v>
          </cell>
        </row>
        <row r="6094">
          <cell r="B6094" t="str">
            <v>CL-03-2190</v>
          </cell>
          <cell r="C6094">
            <v>6094</v>
          </cell>
          <cell r="D6094">
            <v>37903</v>
          </cell>
          <cell r="E6094">
            <v>112100</v>
          </cell>
          <cell r="F6094" t="str">
            <v>Bank BCA - 1983020309</v>
          </cell>
          <cell r="G6094" t="str">
            <v>Ambilan Kas</v>
          </cell>
          <cell r="H6094">
            <v>0</v>
          </cell>
          <cell r="I6094" t="str">
            <v>K</v>
          </cell>
          <cell r="K6094">
            <v>6000000</v>
          </cell>
        </row>
        <row r="6095">
          <cell r="A6095">
            <v>2191</v>
          </cell>
          <cell r="B6095" t="str">
            <v>CL-03-2191</v>
          </cell>
          <cell r="C6095">
            <v>6095</v>
          </cell>
          <cell r="D6095">
            <v>37903</v>
          </cell>
          <cell r="E6095">
            <v>244400</v>
          </cell>
          <cell r="F6095" t="str">
            <v>Media Cetak, Foto Copy, Barang Cetakan, Pos &amp; Materai</v>
          </cell>
          <cell r="G6095" t="str">
            <v>Biaya pengiriman dokumen</v>
          </cell>
          <cell r="H6095" t="str">
            <v>Interpola</v>
          </cell>
          <cell r="I6095" t="str">
            <v>D</v>
          </cell>
          <cell r="J6095">
            <v>1422200</v>
          </cell>
        </row>
        <row r="6096">
          <cell r="B6096" t="str">
            <v>CL-03-2188</v>
          </cell>
          <cell r="C6096">
            <v>6096</v>
          </cell>
          <cell r="D6096">
            <v>37902</v>
          </cell>
          <cell r="E6096">
            <v>151100</v>
          </cell>
          <cell r="F6096" t="str">
            <v xml:space="preserve">Hutang Usaha </v>
          </cell>
          <cell r="G6096" t="str">
            <v>Payment Ref to: CL-03-1700  13/08/03</v>
          </cell>
          <cell r="H6096" t="str">
            <v>Interpola</v>
          </cell>
          <cell r="I6096" t="str">
            <v>D</v>
          </cell>
          <cell r="J6096">
            <v>1168650</v>
          </cell>
        </row>
        <row r="6097">
          <cell r="B6097" t="str">
            <v>CL-03-2191</v>
          </cell>
          <cell r="C6097">
            <v>6097</v>
          </cell>
          <cell r="D6097">
            <v>37903</v>
          </cell>
          <cell r="E6097">
            <v>112100</v>
          </cell>
          <cell r="F6097" t="str">
            <v>Bank BCA - 1983020309</v>
          </cell>
          <cell r="G6097" t="str">
            <v>Biaya pengiriman dokumen</v>
          </cell>
          <cell r="H6097" t="str">
            <v>Interpola</v>
          </cell>
          <cell r="I6097" t="str">
            <v>K</v>
          </cell>
          <cell r="K6097">
            <v>2590850</v>
          </cell>
        </row>
        <row r="6098">
          <cell r="A6098">
            <v>2192</v>
          </cell>
          <cell r="B6098" t="str">
            <v>CL-03-2192</v>
          </cell>
          <cell r="C6098">
            <v>6098</v>
          </cell>
          <cell r="D6098">
            <v>37903</v>
          </cell>
          <cell r="E6098">
            <v>248300</v>
          </cell>
          <cell r="F6098" t="str">
            <v>Beban Dinas Luar/Perjalanan</v>
          </cell>
          <cell r="G6098" t="str">
            <v>DL Engineering</v>
          </cell>
          <cell r="H6098" t="str">
            <v>Herman</v>
          </cell>
          <cell r="I6098" t="str">
            <v>D</v>
          </cell>
          <cell r="J6098">
            <v>63000</v>
          </cell>
        </row>
        <row r="6099">
          <cell r="B6099" t="str">
            <v>CL-03-2192</v>
          </cell>
          <cell r="C6099">
            <v>6099</v>
          </cell>
          <cell r="D6099">
            <v>37903</v>
          </cell>
          <cell r="E6099">
            <v>111100</v>
          </cell>
          <cell r="F6099" t="str">
            <v>Kas Kecil Jakarta</v>
          </cell>
          <cell r="G6099" t="str">
            <v>DL Engineering</v>
          </cell>
          <cell r="H6099" t="str">
            <v>Herman</v>
          </cell>
          <cell r="I6099" t="str">
            <v>K</v>
          </cell>
          <cell r="K6099">
            <v>63000</v>
          </cell>
        </row>
        <row r="6100">
          <cell r="A6100">
            <v>2193</v>
          </cell>
          <cell r="B6100" t="str">
            <v>CL-03-2193</v>
          </cell>
          <cell r="C6100">
            <v>6100</v>
          </cell>
          <cell r="D6100">
            <v>37903</v>
          </cell>
          <cell r="E6100">
            <v>258100</v>
          </cell>
          <cell r="F6100" t="str">
            <v>Beban Pengiriman</v>
          </cell>
          <cell r="G6100" t="str">
            <v>Biaya Pengiriman barang ke Customer</v>
          </cell>
          <cell r="I6100" t="str">
            <v>D</v>
          </cell>
          <cell r="J6100">
            <v>1492500</v>
          </cell>
        </row>
        <row r="6101">
          <cell r="B6101" t="str">
            <v>CL-03-2193</v>
          </cell>
          <cell r="C6101">
            <v>6101</v>
          </cell>
          <cell r="D6101">
            <v>37903</v>
          </cell>
          <cell r="E6101">
            <v>111100</v>
          </cell>
          <cell r="F6101" t="str">
            <v>Kas Kecil Jakarta</v>
          </cell>
          <cell r="G6101" t="str">
            <v>Biaya Pengiriman barang ke Customer</v>
          </cell>
          <cell r="H6101">
            <v>0</v>
          </cell>
          <cell r="I6101" t="str">
            <v>K</v>
          </cell>
          <cell r="K6101">
            <v>1492500</v>
          </cell>
        </row>
        <row r="6102">
          <cell r="A6102">
            <v>2194</v>
          </cell>
          <cell r="B6102" t="str">
            <v>CL-03-2194</v>
          </cell>
          <cell r="C6102">
            <v>6102</v>
          </cell>
          <cell r="D6102">
            <v>37903</v>
          </cell>
          <cell r="E6102">
            <v>262100</v>
          </cell>
          <cell r="F6102" t="str">
            <v>Beban Bunga</v>
          </cell>
          <cell r="G6102" t="str">
            <v>Beban bunga KMK Oct '03</v>
          </cell>
          <cell r="I6102" t="str">
            <v>D</v>
          </cell>
          <cell r="J6102">
            <v>17772211</v>
          </cell>
        </row>
        <row r="6103">
          <cell r="B6103" t="str">
            <v>CL-03-2194</v>
          </cell>
          <cell r="C6103">
            <v>6103</v>
          </cell>
          <cell r="D6103">
            <v>37903</v>
          </cell>
          <cell r="E6103">
            <v>112500</v>
          </cell>
          <cell r="F6103" t="str">
            <v>Bank NISP - 510010000682</v>
          </cell>
          <cell r="G6103" t="str">
            <v>Beban bunga KMK Oct '03</v>
          </cell>
          <cell r="H6103">
            <v>0</v>
          </cell>
          <cell r="I6103" t="str">
            <v>K</v>
          </cell>
          <cell r="K6103">
            <v>17772211</v>
          </cell>
        </row>
        <row r="6104">
          <cell r="A6104">
            <v>2195</v>
          </cell>
          <cell r="B6104" t="str">
            <v>CL-03-2195</v>
          </cell>
          <cell r="C6104">
            <v>6104</v>
          </cell>
          <cell r="D6104">
            <v>37903</v>
          </cell>
          <cell r="E6104">
            <v>115300</v>
          </cell>
          <cell r="F6104" t="str">
            <v>Persediaan Bahan Baku</v>
          </cell>
          <cell r="G6104" t="str">
            <v>Plat Hitam 2mm x 4' x 8'   PO/09/03/051</v>
          </cell>
          <cell r="H6104" t="str">
            <v>Gunung</v>
          </cell>
          <cell r="I6104" t="str">
            <v>D</v>
          </cell>
          <cell r="J6104">
            <v>32760000</v>
          </cell>
        </row>
        <row r="6105">
          <cell r="B6105" t="str">
            <v>CL-03-2195</v>
          </cell>
          <cell r="C6105">
            <v>6105</v>
          </cell>
          <cell r="D6105">
            <v>37903</v>
          </cell>
          <cell r="E6105">
            <v>116105</v>
          </cell>
          <cell r="F6105" t="str">
            <v>PPN - Masukan</v>
          </cell>
          <cell r="G6105" t="str">
            <v>Plat Hitam 2mm x 4' x 8'   PO/09/03/051</v>
          </cell>
          <cell r="H6105" t="str">
            <v>Gunung</v>
          </cell>
          <cell r="I6105" t="str">
            <v>D</v>
          </cell>
          <cell r="J6105">
            <v>3276000</v>
          </cell>
        </row>
        <row r="6106">
          <cell r="B6106" t="str">
            <v>CL-03-2195</v>
          </cell>
          <cell r="C6106">
            <v>6106</v>
          </cell>
          <cell r="D6106">
            <v>37903</v>
          </cell>
          <cell r="E6106">
            <v>151100</v>
          </cell>
          <cell r="F6106" t="str">
            <v xml:space="preserve">Hutang Usaha </v>
          </cell>
          <cell r="G6106" t="str">
            <v>Plat Hitam 2mm x 4' x 8'   PO/09/03/051</v>
          </cell>
          <cell r="H6106" t="str">
            <v>Gunung</v>
          </cell>
          <cell r="I6106" t="str">
            <v>K</v>
          </cell>
          <cell r="K6106">
            <v>36036000</v>
          </cell>
        </row>
        <row r="6107">
          <cell r="A6107">
            <v>2196</v>
          </cell>
          <cell r="B6107" t="str">
            <v>CL-03-2196</v>
          </cell>
          <cell r="C6107">
            <v>6107</v>
          </cell>
          <cell r="D6107">
            <v>37903</v>
          </cell>
          <cell r="E6107">
            <v>112500</v>
          </cell>
          <cell r="F6107" t="str">
            <v>Bank NISP - 510010000682</v>
          </cell>
          <cell r="G6107" t="str">
            <v>Retur Transfer Ref to: CL-03-2101    02/10/03</v>
          </cell>
          <cell r="I6107" t="str">
            <v>D</v>
          </cell>
          <cell r="J6107">
            <v>83466240</v>
          </cell>
        </row>
        <row r="6108">
          <cell r="B6108" t="str">
            <v>CL-03-2196</v>
          </cell>
          <cell r="C6108">
            <v>6108</v>
          </cell>
          <cell r="D6108">
            <v>37903</v>
          </cell>
          <cell r="E6108">
            <v>262200</v>
          </cell>
          <cell r="F6108" t="str">
            <v>Kerugian Selisih Kurs</v>
          </cell>
          <cell r="G6108" t="str">
            <v>Retur Transfer Ref to: CL-03-2101    02/10/03</v>
          </cell>
          <cell r="H6108">
            <v>0</v>
          </cell>
          <cell r="I6108" t="str">
            <v>D</v>
          </cell>
          <cell r="J6108">
            <v>233760</v>
          </cell>
        </row>
        <row r="6109">
          <cell r="B6109" t="str">
            <v>CL-03-2196</v>
          </cell>
          <cell r="C6109">
            <v>6109</v>
          </cell>
          <cell r="D6109">
            <v>37903</v>
          </cell>
          <cell r="E6109">
            <v>164100</v>
          </cell>
          <cell r="F6109" t="str">
            <v>Hutang Kepada Pemegang Saham</v>
          </cell>
          <cell r="G6109" t="str">
            <v>Retur Transfer Ref to: CL-03-2101    02/10/03</v>
          </cell>
          <cell r="H6109">
            <v>0</v>
          </cell>
          <cell r="I6109" t="str">
            <v>K</v>
          </cell>
          <cell r="K6109">
            <v>83700000</v>
          </cell>
        </row>
        <row r="6110">
          <cell r="A6110">
            <v>2197</v>
          </cell>
          <cell r="B6110" t="str">
            <v>CL-03-2197</v>
          </cell>
          <cell r="C6110">
            <v>6110</v>
          </cell>
          <cell r="D6110">
            <v>37903</v>
          </cell>
          <cell r="E6110">
            <v>262100</v>
          </cell>
          <cell r="F6110" t="str">
            <v>Beban Bunga</v>
          </cell>
          <cell r="G6110" t="str">
            <v>Bunga Kredit KL</v>
          </cell>
          <cell r="I6110" t="str">
            <v>D</v>
          </cell>
          <cell r="J6110">
            <v>322227789</v>
          </cell>
        </row>
        <row r="6111">
          <cell r="B6111" t="str">
            <v>CL-03-2197</v>
          </cell>
          <cell r="C6111">
            <v>6111</v>
          </cell>
          <cell r="D6111">
            <v>37903</v>
          </cell>
          <cell r="E6111">
            <v>112500</v>
          </cell>
          <cell r="F6111" t="str">
            <v>Bank NISP - 510010000682</v>
          </cell>
          <cell r="G6111" t="str">
            <v>Bunga Kredit KL</v>
          </cell>
          <cell r="H6111">
            <v>0</v>
          </cell>
          <cell r="I6111" t="str">
            <v>K</v>
          </cell>
          <cell r="K6111">
            <v>322227789</v>
          </cell>
        </row>
        <row r="6112">
          <cell r="A6112">
            <v>2198</v>
          </cell>
          <cell r="B6112" t="str">
            <v>CL-03-2198</v>
          </cell>
          <cell r="C6112">
            <v>6112</v>
          </cell>
          <cell r="D6112">
            <v>37903</v>
          </cell>
          <cell r="E6112">
            <v>115300</v>
          </cell>
          <cell r="F6112" t="str">
            <v>Persediaan Bahan Baku</v>
          </cell>
          <cell r="G6112" t="str">
            <v>Plat Coil 3mm x 4' x C = 8700 kg &amp; 2mm x 4' x C = 7288 kg   PO/09/03/042</v>
          </cell>
          <cell r="H6112" t="str">
            <v>Gunung</v>
          </cell>
          <cell r="I6112" t="str">
            <v>D</v>
          </cell>
          <cell r="J6112">
            <v>56684728</v>
          </cell>
        </row>
        <row r="6113">
          <cell r="B6113" t="str">
            <v>CL-03-2198</v>
          </cell>
          <cell r="C6113">
            <v>6113</v>
          </cell>
          <cell r="D6113">
            <v>37903</v>
          </cell>
          <cell r="E6113">
            <v>116105</v>
          </cell>
          <cell r="F6113" t="str">
            <v>PPN - Masukan</v>
          </cell>
          <cell r="G6113" t="str">
            <v>Plat Coil 3mm x 4' x C = 8700 kg &amp; 2mm x 4' x C = 7288 kg   PO/09/03/042</v>
          </cell>
          <cell r="H6113" t="str">
            <v>Gunung</v>
          </cell>
          <cell r="I6113" t="str">
            <v>D</v>
          </cell>
          <cell r="J6113">
            <v>5668472.0000000009</v>
          </cell>
        </row>
        <row r="6114">
          <cell r="B6114" t="str">
            <v>CL-03-2198</v>
          </cell>
          <cell r="C6114">
            <v>6114</v>
          </cell>
          <cell r="D6114">
            <v>37903</v>
          </cell>
          <cell r="E6114">
            <v>151100</v>
          </cell>
          <cell r="F6114" t="str">
            <v xml:space="preserve">Hutang Usaha </v>
          </cell>
          <cell r="G6114" t="str">
            <v>Plat Coil 3mm x 4' x C = 8700 kg &amp; 2mm x 4' x C = 7288 kg   PO/09/03/042</v>
          </cell>
          <cell r="H6114" t="str">
            <v>Gunung</v>
          </cell>
          <cell r="I6114" t="str">
            <v>K</v>
          </cell>
          <cell r="K6114">
            <v>62353200</v>
          </cell>
        </row>
        <row r="6115">
          <cell r="B6115" t="str">
            <v>CL-03-2198</v>
          </cell>
          <cell r="C6115">
            <v>6115</v>
          </cell>
          <cell r="D6115">
            <v>37903</v>
          </cell>
          <cell r="E6115">
            <v>115500</v>
          </cell>
          <cell r="F6115" t="str">
            <v>Persediaan Bahan Jadi</v>
          </cell>
          <cell r="G6115" t="str">
            <v>Plywood " 879 " = 105 pcs &amp; Plywood " 933 " = 160 pcs   PO/09/03/048</v>
          </cell>
          <cell r="H6115" t="str">
            <v>Famprima</v>
          </cell>
          <cell r="I6115" t="str">
            <v>D</v>
          </cell>
          <cell r="J6115">
            <v>31275000</v>
          </cell>
        </row>
        <row r="6116">
          <cell r="B6116" t="str">
            <v>CL-03-2198</v>
          </cell>
          <cell r="C6116">
            <v>6116</v>
          </cell>
          <cell r="D6116">
            <v>37903</v>
          </cell>
          <cell r="E6116">
            <v>231200</v>
          </cell>
          <cell r="F6116" t="str">
            <v>Beban Pemakaian Bahan Jadi</v>
          </cell>
          <cell r="G6116" t="str">
            <v>Pemakaian Plywood</v>
          </cell>
          <cell r="H6116" t="str">
            <v>Famprima</v>
          </cell>
          <cell r="I6116" t="str">
            <v>K</v>
          </cell>
          <cell r="J6116">
            <v>31275000</v>
          </cell>
        </row>
        <row r="6117">
          <cell r="B6117" t="str">
            <v>CL-03-2198</v>
          </cell>
          <cell r="C6117">
            <v>6117</v>
          </cell>
          <cell r="D6117">
            <v>37903</v>
          </cell>
          <cell r="E6117">
            <v>115500</v>
          </cell>
          <cell r="F6117" t="str">
            <v>Persediaan Bahan Jadi</v>
          </cell>
          <cell r="G6117" t="str">
            <v>Pemakaian Plywood</v>
          </cell>
          <cell r="H6117" t="str">
            <v>Famprima</v>
          </cell>
          <cell r="I6117" t="str">
            <v>D</v>
          </cell>
          <cell r="K6117">
            <v>31275000</v>
          </cell>
        </row>
        <row r="6118">
          <cell r="B6118" t="str">
            <v>CL-03-2198</v>
          </cell>
          <cell r="C6118">
            <v>6118</v>
          </cell>
          <cell r="D6118">
            <v>37903</v>
          </cell>
          <cell r="E6118">
            <v>151100</v>
          </cell>
          <cell r="F6118" t="str">
            <v xml:space="preserve">Hutang Usaha </v>
          </cell>
          <cell r="G6118" t="str">
            <v>Plywood " 879 " = 105 pcs &amp; Plywood " 933 " = 160 pcs   PO/09/03/048</v>
          </cell>
          <cell r="H6118" t="str">
            <v>Famprima</v>
          </cell>
          <cell r="I6118" t="str">
            <v>D</v>
          </cell>
          <cell r="K6118">
            <v>31275000</v>
          </cell>
        </row>
        <row r="6119">
          <cell r="A6119">
            <v>2199</v>
          </cell>
          <cell r="B6119" t="str">
            <v>CL-03-2199</v>
          </cell>
          <cell r="C6119">
            <v>6119</v>
          </cell>
          <cell r="D6119">
            <v>37903</v>
          </cell>
          <cell r="E6119">
            <v>233701</v>
          </cell>
          <cell r="F6119" t="str">
            <v>Beban Peralatan Produksi</v>
          </cell>
          <cell r="G6119" t="str">
            <v>Punch B-3/4 Round, Die B-3/4"Round, Die B-2 1/4 Obround  PO/09/03/025</v>
          </cell>
          <cell r="H6119" t="str">
            <v>Indo Metal</v>
          </cell>
          <cell r="I6119" t="str">
            <v>D</v>
          </cell>
          <cell r="J6119">
            <v>5140000</v>
          </cell>
        </row>
        <row r="6120">
          <cell r="B6120" t="str">
            <v>CL-03-2199</v>
          </cell>
          <cell r="C6120">
            <v>6120</v>
          </cell>
          <cell r="D6120">
            <v>37903</v>
          </cell>
          <cell r="E6120">
            <v>116105</v>
          </cell>
          <cell r="F6120" t="str">
            <v>PPN - Masukan</v>
          </cell>
          <cell r="G6120" t="str">
            <v>Punch B-3/4 Round, Die B-3/4"Round, Die B-2 1/4 Obround  PO/09/03/025</v>
          </cell>
          <cell r="H6120" t="str">
            <v>Indo Metal</v>
          </cell>
          <cell r="I6120" t="str">
            <v>D</v>
          </cell>
          <cell r="J6120">
            <v>514000</v>
          </cell>
        </row>
        <row r="6121">
          <cell r="B6121" t="str">
            <v>CL-03-2199</v>
          </cell>
          <cell r="C6121">
            <v>6121</v>
          </cell>
          <cell r="D6121">
            <v>37903</v>
          </cell>
          <cell r="E6121">
            <v>151100</v>
          </cell>
          <cell r="F6121" t="str">
            <v xml:space="preserve">Hutang Usaha </v>
          </cell>
          <cell r="G6121" t="str">
            <v>Punch B-3/4 Round, Die B-3/4"Round, Die B-2 1/4 Obround  PO/09/03/025</v>
          </cell>
          <cell r="H6121" t="str">
            <v>Indo Metal</v>
          </cell>
          <cell r="I6121" t="str">
            <v>K</v>
          </cell>
          <cell r="K6121">
            <v>5654000</v>
          </cell>
        </row>
        <row r="6122">
          <cell r="A6122">
            <v>2200</v>
          </cell>
          <cell r="B6122" t="str">
            <v>CL-03-2200</v>
          </cell>
          <cell r="C6122">
            <v>6122</v>
          </cell>
          <cell r="D6122">
            <v>37904</v>
          </cell>
          <cell r="E6122">
            <v>114100</v>
          </cell>
          <cell r="F6122" t="str">
            <v>Piutang Usaha</v>
          </cell>
          <cell r="G6122" t="str">
            <v>Sales Inv#012/IBA/NR/X/03  SK-09-03-14-178</v>
          </cell>
          <cell r="H6122" t="str">
            <v>Kayaba</v>
          </cell>
          <cell r="I6122" t="str">
            <v>D</v>
          </cell>
          <cell r="J6122">
            <v>22000000</v>
          </cell>
        </row>
        <row r="6123">
          <cell r="B6123" t="str">
            <v>CL-03-2200</v>
          </cell>
          <cell r="C6123">
            <v>6123</v>
          </cell>
          <cell r="D6123">
            <v>37904</v>
          </cell>
          <cell r="E6123">
            <v>154600</v>
          </cell>
          <cell r="F6123" t="str">
            <v>PPN-Keluaran</v>
          </cell>
          <cell r="G6123" t="str">
            <v>Sales Inv#012/IBA/NR/X/03  SK-09-03-14-178</v>
          </cell>
          <cell r="H6123" t="str">
            <v>Kayaba</v>
          </cell>
          <cell r="I6123" t="str">
            <v>K</v>
          </cell>
          <cell r="K6123">
            <v>2000000</v>
          </cell>
        </row>
        <row r="6124">
          <cell r="B6124" t="str">
            <v>CL-03-2200</v>
          </cell>
          <cell r="C6124">
            <v>6124</v>
          </cell>
          <cell r="D6124">
            <v>37904</v>
          </cell>
          <cell r="E6124">
            <v>211000</v>
          </cell>
          <cell r="F6124" t="str">
            <v>Penjualan Barang</v>
          </cell>
          <cell r="G6124" t="str">
            <v>Sales Inv#012/IBA/NR/X/03  SK-09-03-14-178</v>
          </cell>
          <cell r="H6124" t="str">
            <v>Kayaba</v>
          </cell>
          <cell r="I6124" t="str">
            <v>K</v>
          </cell>
          <cell r="K6124">
            <v>20000000</v>
          </cell>
        </row>
        <row r="6125">
          <cell r="A6125">
            <v>2201</v>
          </cell>
          <cell r="B6125" t="str">
            <v>CL-03-2201</v>
          </cell>
          <cell r="C6125">
            <v>6125</v>
          </cell>
          <cell r="D6125">
            <v>37904</v>
          </cell>
          <cell r="E6125">
            <v>262400</v>
          </cell>
          <cell r="F6125" t="str">
            <v>Beban Administrasi Bank</v>
          </cell>
          <cell r="G6125" t="str">
            <v>NISP Adm. Charge</v>
          </cell>
          <cell r="I6125" t="str">
            <v>D</v>
          </cell>
          <cell r="J6125">
            <v>1000</v>
          </cell>
        </row>
        <row r="6126">
          <cell r="B6126" t="str">
            <v>CL-03-2201</v>
          </cell>
          <cell r="C6126">
            <v>6126</v>
          </cell>
          <cell r="D6126">
            <v>37904</v>
          </cell>
          <cell r="E6126">
            <v>112500</v>
          </cell>
          <cell r="F6126" t="str">
            <v>Bank NISP - 510010000682</v>
          </cell>
          <cell r="G6126" t="str">
            <v>NISP Adm. Charge</v>
          </cell>
          <cell r="H6126">
            <v>0</v>
          </cell>
          <cell r="I6126" t="str">
            <v>K</v>
          </cell>
          <cell r="K6126">
            <v>1000</v>
          </cell>
        </row>
        <row r="6127">
          <cell r="A6127">
            <v>2202</v>
          </cell>
          <cell r="B6127" t="str">
            <v>CL-03-2202</v>
          </cell>
          <cell r="C6127">
            <v>6127</v>
          </cell>
          <cell r="D6127">
            <v>37904</v>
          </cell>
          <cell r="E6127">
            <v>262400</v>
          </cell>
          <cell r="F6127" t="str">
            <v>Beban Administrasi Bank</v>
          </cell>
          <cell r="G6127" t="str">
            <v>Bank charge for new cheque book</v>
          </cell>
          <cell r="I6127" t="str">
            <v>D</v>
          </cell>
          <cell r="J6127">
            <v>180000</v>
          </cell>
        </row>
        <row r="6128">
          <cell r="B6128" t="str">
            <v>CL-03-2202</v>
          </cell>
          <cell r="C6128">
            <v>6128</v>
          </cell>
          <cell r="D6128">
            <v>37904</v>
          </cell>
          <cell r="E6128">
            <v>112500</v>
          </cell>
          <cell r="F6128" t="str">
            <v>Bank NISP - 510010000682</v>
          </cell>
          <cell r="G6128" t="str">
            <v>Bank charge for new cheque book</v>
          </cell>
          <cell r="H6128">
            <v>0</v>
          </cell>
          <cell r="I6128" t="str">
            <v>K</v>
          </cell>
          <cell r="K6128">
            <v>180000</v>
          </cell>
        </row>
        <row r="6129">
          <cell r="A6129">
            <v>2203</v>
          </cell>
          <cell r="B6129" t="str">
            <v>CL-03-2203</v>
          </cell>
          <cell r="C6129">
            <v>6129</v>
          </cell>
          <cell r="D6129">
            <v>37904</v>
          </cell>
          <cell r="E6129">
            <v>112500</v>
          </cell>
          <cell r="F6129" t="str">
            <v>Bank NISP - 510010000682</v>
          </cell>
          <cell r="G6129" t="str">
            <v>Collection Ref to: CL-03-2093  01/10/03</v>
          </cell>
          <cell r="H6129" t="str">
            <v>Erlangga</v>
          </cell>
          <cell r="I6129" t="str">
            <v>D</v>
          </cell>
          <cell r="J6129">
            <v>56458248</v>
          </cell>
        </row>
        <row r="6130">
          <cell r="B6130" t="str">
            <v>CL-03-2203</v>
          </cell>
          <cell r="C6130">
            <v>6130</v>
          </cell>
          <cell r="D6130">
            <v>37904</v>
          </cell>
          <cell r="E6130">
            <v>114100</v>
          </cell>
          <cell r="F6130" t="str">
            <v>Piutang Usaha</v>
          </cell>
          <cell r="G6130" t="str">
            <v>Collection Ref to: CL-03-2093  01/10/03</v>
          </cell>
          <cell r="H6130" t="str">
            <v>Erlangga</v>
          </cell>
          <cell r="I6130" t="str">
            <v>K</v>
          </cell>
          <cell r="K6130">
            <v>56458248</v>
          </cell>
        </row>
        <row r="6131">
          <cell r="A6131">
            <v>2204</v>
          </cell>
          <cell r="B6131" t="str">
            <v>CL-03-2204</v>
          </cell>
          <cell r="C6131">
            <v>6131</v>
          </cell>
          <cell r="D6131">
            <v>37904</v>
          </cell>
          <cell r="E6131">
            <v>244400</v>
          </cell>
          <cell r="F6131" t="str">
            <v>Media Cetak, Foto Copy, Barang Cetakan, Pos &amp; Materai</v>
          </cell>
          <cell r="G6131" t="str">
            <v>Materai 25 pcs</v>
          </cell>
          <cell r="I6131" t="str">
            <v>D</v>
          </cell>
          <cell r="J6131">
            <v>150000</v>
          </cell>
        </row>
        <row r="6132">
          <cell r="B6132" t="str">
            <v>CL-03-2204</v>
          </cell>
          <cell r="C6132">
            <v>6132</v>
          </cell>
          <cell r="D6132">
            <v>37904</v>
          </cell>
          <cell r="E6132">
            <v>111100</v>
          </cell>
          <cell r="F6132" t="str">
            <v>Kas Kecil Jakarta</v>
          </cell>
          <cell r="G6132" t="str">
            <v>Materai 25 pcs</v>
          </cell>
          <cell r="H6132">
            <v>0</v>
          </cell>
          <cell r="I6132" t="str">
            <v>K</v>
          </cell>
          <cell r="K6132">
            <v>150000</v>
          </cell>
        </row>
        <row r="6133">
          <cell r="A6133">
            <v>2205</v>
          </cell>
          <cell r="B6133" t="str">
            <v>CL-03-2205</v>
          </cell>
          <cell r="C6133">
            <v>6133</v>
          </cell>
          <cell r="D6133">
            <v>37904</v>
          </cell>
          <cell r="E6133">
            <v>232100</v>
          </cell>
          <cell r="F6133" t="str">
            <v>Beban Gaji dan Upah (Pro)</v>
          </cell>
          <cell r="G6133" t="str">
            <v>Upah harian lepas</v>
          </cell>
          <cell r="I6133" t="str">
            <v>D</v>
          </cell>
          <cell r="J6133">
            <v>280000</v>
          </cell>
        </row>
        <row r="6134">
          <cell r="B6134" t="str">
            <v>CL-03-2205</v>
          </cell>
          <cell r="C6134">
            <v>6134</v>
          </cell>
          <cell r="D6134">
            <v>37904</v>
          </cell>
          <cell r="E6134">
            <v>111100</v>
          </cell>
          <cell r="F6134" t="str">
            <v>Kas Kecil Jakarta</v>
          </cell>
          <cell r="G6134" t="str">
            <v>Upah harian lepas</v>
          </cell>
          <cell r="H6134">
            <v>0</v>
          </cell>
          <cell r="I6134" t="str">
            <v>K</v>
          </cell>
          <cell r="K6134">
            <v>280000</v>
          </cell>
        </row>
        <row r="6135">
          <cell r="A6135">
            <v>2206</v>
          </cell>
          <cell r="B6135" t="str">
            <v>CL-03-2206</v>
          </cell>
          <cell r="C6135">
            <v>6135</v>
          </cell>
          <cell r="D6135">
            <v>37904</v>
          </cell>
          <cell r="E6135">
            <v>246300</v>
          </cell>
          <cell r="F6135" t="str">
            <v>Beban Pengobatan Karyawan</v>
          </cell>
          <cell r="G6135" t="str">
            <v>Biaya pengobatan karyawan</v>
          </cell>
          <cell r="H6135" t="str">
            <v>Gunawan</v>
          </cell>
          <cell r="I6135" t="str">
            <v>D</v>
          </cell>
          <cell r="J6135">
            <v>1644550</v>
          </cell>
        </row>
        <row r="6136">
          <cell r="B6136" t="str">
            <v>CL-03-2206</v>
          </cell>
          <cell r="C6136">
            <v>6136</v>
          </cell>
          <cell r="D6136">
            <v>37904</v>
          </cell>
          <cell r="E6136">
            <v>111100</v>
          </cell>
          <cell r="F6136" t="str">
            <v>Kas Kecil Jakarta</v>
          </cell>
          <cell r="G6136" t="str">
            <v>Biaya pengobatan karyawan</v>
          </cell>
          <cell r="H6136" t="str">
            <v>Gunawan</v>
          </cell>
          <cell r="I6136" t="str">
            <v>K</v>
          </cell>
          <cell r="K6136">
            <v>1644550</v>
          </cell>
        </row>
        <row r="6137">
          <cell r="A6137">
            <v>2207</v>
          </cell>
          <cell r="B6137" t="str">
            <v>CL-03-2207</v>
          </cell>
          <cell r="C6137">
            <v>6137</v>
          </cell>
          <cell r="D6137">
            <v>37904</v>
          </cell>
          <cell r="E6137">
            <v>247600</v>
          </cell>
          <cell r="F6137" t="str">
            <v>Beban Konsumsi Karyawan</v>
          </cell>
          <cell r="G6137" t="str">
            <v>Susu Untuk Welding</v>
          </cell>
          <cell r="I6137" t="str">
            <v>D</v>
          </cell>
          <cell r="J6137">
            <v>77000</v>
          </cell>
        </row>
        <row r="6138">
          <cell r="B6138" t="str">
            <v>CL-03-2207</v>
          </cell>
          <cell r="C6138">
            <v>6138</v>
          </cell>
          <cell r="D6138">
            <v>37904</v>
          </cell>
          <cell r="E6138">
            <v>111100</v>
          </cell>
          <cell r="F6138" t="str">
            <v>Kas Kecil Jakarta</v>
          </cell>
          <cell r="G6138" t="str">
            <v>Susu Untuk Welding</v>
          </cell>
          <cell r="H6138">
            <v>0</v>
          </cell>
          <cell r="I6138" t="str">
            <v>K</v>
          </cell>
          <cell r="K6138">
            <v>77000</v>
          </cell>
        </row>
        <row r="6139">
          <cell r="A6139">
            <v>2208</v>
          </cell>
          <cell r="B6139" t="str">
            <v>CL-03-2208</v>
          </cell>
          <cell r="C6139">
            <v>6139</v>
          </cell>
          <cell r="D6139">
            <v>37904</v>
          </cell>
          <cell r="E6139">
            <v>259300</v>
          </cell>
          <cell r="F6139" t="str">
            <v>Beban Dinas Luar (Kendaraan, BBM, Pelumas, Dll)</v>
          </cell>
          <cell r="G6139" t="str">
            <v>DL Sales 23 s/d 26 Sept '03 &amp; 29 Sept s/d 03 Oct '03</v>
          </cell>
          <cell r="H6139" t="str">
            <v>Ujang</v>
          </cell>
          <cell r="I6139" t="str">
            <v>D</v>
          </cell>
          <cell r="J6139">
            <v>398500</v>
          </cell>
        </row>
        <row r="6140">
          <cell r="B6140" t="str">
            <v>CL-03-2208</v>
          </cell>
          <cell r="C6140">
            <v>6140</v>
          </cell>
          <cell r="D6140">
            <v>37904</v>
          </cell>
          <cell r="E6140">
            <v>111100</v>
          </cell>
          <cell r="F6140" t="str">
            <v>Kas Kecil Jakarta</v>
          </cell>
          <cell r="G6140" t="str">
            <v>DL Sales 23 s/d 26 Sept '03 &amp; 29 Sept s/d 03 Oct '03</v>
          </cell>
          <cell r="H6140" t="str">
            <v>Ujang</v>
          </cell>
          <cell r="I6140" t="str">
            <v>K</v>
          </cell>
          <cell r="K6140">
            <v>398500</v>
          </cell>
        </row>
        <row r="6141">
          <cell r="A6141">
            <v>2209</v>
          </cell>
          <cell r="B6141" t="str">
            <v>CL-03-2209</v>
          </cell>
          <cell r="C6141">
            <v>6141</v>
          </cell>
          <cell r="D6141">
            <v>37904</v>
          </cell>
          <cell r="E6141">
            <v>111100</v>
          </cell>
          <cell r="F6141" t="str">
            <v>Kas Kecil Jakarta</v>
          </cell>
          <cell r="G6141" t="str">
            <v>Ambilan Kas</v>
          </cell>
          <cell r="I6141" t="str">
            <v>D</v>
          </cell>
          <cell r="J6141">
            <v>2000000</v>
          </cell>
        </row>
        <row r="6142">
          <cell r="B6142" t="str">
            <v>CL-03-2209</v>
          </cell>
          <cell r="C6142">
            <v>6142</v>
          </cell>
          <cell r="D6142">
            <v>37904</v>
          </cell>
          <cell r="E6142">
            <v>112100</v>
          </cell>
          <cell r="F6142" t="str">
            <v>Bank BCA - 1983020309</v>
          </cell>
          <cell r="G6142" t="str">
            <v>Ambilan Kas</v>
          </cell>
          <cell r="H6142">
            <v>0</v>
          </cell>
          <cell r="I6142" t="str">
            <v>K</v>
          </cell>
          <cell r="K6142">
            <v>2000000</v>
          </cell>
        </row>
        <row r="6143">
          <cell r="A6143">
            <v>2210</v>
          </cell>
          <cell r="B6143" t="str">
            <v>CL-03-2210</v>
          </cell>
          <cell r="C6143">
            <v>6143</v>
          </cell>
          <cell r="D6143">
            <v>37904</v>
          </cell>
          <cell r="E6143">
            <v>112100</v>
          </cell>
          <cell r="F6143" t="str">
            <v>Bank BCA - 1983020309</v>
          </cell>
          <cell r="G6143" t="str">
            <v>Collection Ref to: CL-03-2001, 2002    24/09/03</v>
          </cell>
          <cell r="H6143" t="str">
            <v>AHM</v>
          </cell>
          <cell r="I6143" t="str">
            <v>D</v>
          </cell>
          <cell r="J6143">
            <v>19363193</v>
          </cell>
        </row>
        <row r="6144">
          <cell r="B6144" t="str">
            <v>CL-03-2210</v>
          </cell>
          <cell r="C6144">
            <v>6144</v>
          </cell>
          <cell r="D6144">
            <v>37904</v>
          </cell>
          <cell r="E6144">
            <v>262400</v>
          </cell>
          <cell r="F6144" t="str">
            <v>Beban Administrasi Bank</v>
          </cell>
          <cell r="G6144" t="str">
            <v>Adm. Charge</v>
          </cell>
          <cell r="H6144" t="str">
            <v>AHM</v>
          </cell>
          <cell r="I6144" t="str">
            <v>D</v>
          </cell>
          <cell r="J6144">
            <v>4000</v>
          </cell>
        </row>
        <row r="6145">
          <cell r="B6145" t="str">
            <v>CL-03-2210</v>
          </cell>
          <cell r="C6145">
            <v>6145</v>
          </cell>
          <cell r="D6145">
            <v>37904</v>
          </cell>
          <cell r="E6145">
            <v>114100</v>
          </cell>
          <cell r="F6145" t="str">
            <v>Piutang Usaha</v>
          </cell>
          <cell r="G6145" t="str">
            <v>Collection Ref to: CL-03-2001, 2002    24/09/03</v>
          </cell>
          <cell r="H6145" t="str">
            <v>AHM</v>
          </cell>
          <cell r="I6145" t="str">
            <v>K</v>
          </cell>
          <cell r="K6145">
            <v>19367193</v>
          </cell>
        </row>
        <row r="6146">
          <cell r="A6146">
            <v>2211</v>
          </cell>
          <cell r="B6146" t="str">
            <v>CL-03-2211</v>
          </cell>
          <cell r="C6146">
            <v>6146</v>
          </cell>
          <cell r="D6146">
            <v>37904</v>
          </cell>
          <cell r="E6146">
            <v>151100</v>
          </cell>
          <cell r="F6146" t="str">
            <v xml:space="preserve">Hutang Usaha </v>
          </cell>
          <cell r="G6146" t="str">
            <v>Payment ref to: CL-03-1361   08/07/03</v>
          </cell>
          <cell r="H6146" t="str">
            <v>Makmur</v>
          </cell>
          <cell r="I6146" t="str">
            <v>D</v>
          </cell>
          <cell r="J6146">
            <v>3565000</v>
          </cell>
        </row>
        <row r="6147">
          <cell r="B6147" t="str">
            <v>CL-03-2211</v>
          </cell>
          <cell r="C6147">
            <v>6147</v>
          </cell>
          <cell r="D6147">
            <v>37904</v>
          </cell>
          <cell r="E6147">
            <v>112100</v>
          </cell>
          <cell r="F6147" t="str">
            <v>Bank BCA - 1983020309</v>
          </cell>
          <cell r="G6147" t="str">
            <v>Payment ref to: CL-03-1361   08/07/03</v>
          </cell>
          <cell r="H6147" t="str">
            <v>Makmur</v>
          </cell>
          <cell r="I6147" t="str">
            <v>K</v>
          </cell>
          <cell r="K6147">
            <v>3565000</v>
          </cell>
        </row>
        <row r="6148">
          <cell r="A6148">
            <v>2212</v>
          </cell>
          <cell r="B6148" t="str">
            <v>CL-03-2212</v>
          </cell>
          <cell r="C6148">
            <v>6148</v>
          </cell>
          <cell r="D6148">
            <v>37904</v>
          </cell>
          <cell r="E6148">
            <v>233701</v>
          </cell>
          <cell r="F6148" t="str">
            <v>Beban Peralatan Produksi</v>
          </cell>
          <cell r="G6148" t="str">
            <v>KW07-11 Jigsaw Machine 50mm  PO/10/03/018</v>
          </cell>
          <cell r="H6148" t="str">
            <v>Kawan</v>
          </cell>
          <cell r="I6148" t="str">
            <v>D</v>
          </cell>
          <cell r="J6148">
            <v>110500</v>
          </cell>
        </row>
        <row r="6149">
          <cell r="B6149" t="str">
            <v>CL-03-2212</v>
          </cell>
          <cell r="C6149">
            <v>6149</v>
          </cell>
          <cell r="D6149">
            <v>37904</v>
          </cell>
          <cell r="E6149">
            <v>116105</v>
          </cell>
          <cell r="F6149" t="str">
            <v>PPN - Masukan</v>
          </cell>
          <cell r="G6149" t="str">
            <v>KW07-11 Jigsaw Machine 50mm  PO/10/03/018</v>
          </cell>
          <cell r="H6149" t="str">
            <v>Kawan</v>
          </cell>
          <cell r="I6149" t="str">
            <v>D</v>
          </cell>
          <cell r="J6149">
            <v>11050</v>
          </cell>
        </row>
        <row r="6150">
          <cell r="B6150" t="str">
            <v>CL-03-2212</v>
          </cell>
          <cell r="C6150">
            <v>6150</v>
          </cell>
          <cell r="D6150">
            <v>37904</v>
          </cell>
          <cell r="E6150">
            <v>151100</v>
          </cell>
          <cell r="F6150" t="str">
            <v xml:space="preserve">Hutang Usaha </v>
          </cell>
          <cell r="G6150" t="str">
            <v>KW07-11 Jigsaw Machine 50mm  PO/10/03/018</v>
          </cell>
          <cell r="H6150" t="str">
            <v>Kawan</v>
          </cell>
          <cell r="I6150" t="str">
            <v>K</v>
          </cell>
          <cell r="K6150">
            <v>121550</v>
          </cell>
        </row>
        <row r="6151">
          <cell r="A6151">
            <v>2213</v>
          </cell>
          <cell r="B6151" t="str">
            <v>CL-03-2213</v>
          </cell>
          <cell r="C6151">
            <v>6151</v>
          </cell>
          <cell r="D6151">
            <v>37907</v>
          </cell>
          <cell r="E6151">
            <v>112100</v>
          </cell>
          <cell r="F6151" t="str">
            <v>Bank BCA - 1983020309</v>
          </cell>
          <cell r="G6151" t="str">
            <v>Collection Ref to: CL-03-1911 SK-06-03-11-110   11/09/03</v>
          </cell>
          <cell r="H6151" t="str">
            <v>Kawan</v>
          </cell>
          <cell r="I6151" t="str">
            <v>D</v>
          </cell>
          <cell r="J6151">
            <v>1219144</v>
          </cell>
        </row>
        <row r="6152">
          <cell r="B6152" t="str">
            <v>CL-03-2213</v>
          </cell>
          <cell r="C6152">
            <v>6152</v>
          </cell>
          <cell r="D6152">
            <v>37907</v>
          </cell>
          <cell r="E6152">
            <v>114100</v>
          </cell>
          <cell r="F6152" t="str">
            <v>Piutang Usaha</v>
          </cell>
          <cell r="G6152" t="str">
            <v>Collection Ref to: CL-03-1911 SK-06-03-11-110   11/09/03</v>
          </cell>
          <cell r="H6152" t="str">
            <v>Kawan</v>
          </cell>
          <cell r="I6152" t="str">
            <v>K</v>
          </cell>
          <cell r="K6152">
            <v>1219144</v>
          </cell>
        </row>
        <row r="6153">
          <cell r="A6153">
            <v>2214</v>
          </cell>
          <cell r="B6153" t="str">
            <v>CL-03-2214</v>
          </cell>
          <cell r="C6153">
            <v>6153</v>
          </cell>
          <cell r="D6153">
            <v>37907</v>
          </cell>
          <cell r="E6153">
            <v>111100</v>
          </cell>
          <cell r="F6153" t="str">
            <v>Kas Kecil Jakarta</v>
          </cell>
          <cell r="G6153" t="str">
            <v>Ambilan Kas</v>
          </cell>
          <cell r="I6153" t="str">
            <v>D</v>
          </cell>
          <cell r="J6153">
            <v>4000000</v>
          </cell>
        </row>
        <row r="6154">
          <cell r="B6154" t="str">
            <v>CL-03-2214</v>
          </cell>
          <cell r="C6154">
            <v>6154</v>
          </cell>
          <cell r="D6154">
            <v>37907</v>
          </cell>
          <cell r="E6154">
            <v>112100</v>
          </cell>
          <cell r="F6154" t="str">
            <v>Bank BCA - 1983020309</v>
          </cell>
          <cell r="G6154" t="str">
            <v>Ambilan Kas</v>
          </cell>
          <cell r="H6154">
            <v>0</v>
          </cell>
          <cell r="I6154" t="str">
            <v>K</v>
          </cell>
          <cell r="K6154">
            <v>4000000</v>
          </cell>
        </row>
        <row r="6155">
          <cell r="A6155">
            <v>2215</v>
          </cell>
          <cell r="B6155" t="str">
            <v>CL-03-2215</v>
          </cell>
          <cell r="C6155">
            <v>6155</v>
          </cell>
          <cell r="D6155">
            <v>37907</v>
          </cell>
          <cell r="E6155">
            <v>112500</v>
          </cell>
          <cell r="F6155" t="str">
            <v>Bank NISP - 510010000682</v>
          </cell>
          <cell r="G6155" t="str">
            <v>Transfer antar Rek. Perusahaan</v>
          </cell>
          <cell r="I6155" t="str">
            <v>D</v>
          </cell>
          <cell r="J6155">
            <v>20000000</v>
          </cell>
        </row>
        <row r="6156">
          <cell r="B6156" t="str">
            <v>CL-03-2215</v>
          </cell>
          <cell r="C6156">
            <v>6156</v>
          </cell>
          <cell r="D6156">
            <v>37907</v>
          </cell>
          <cell r="E6156">
            <v>262400</v>
          </cell>
          <cell r="F6156" t="str">
            <v>Beban Administrasi Bank</v>
          </cell>
          <cell r="G6156" t="str">
            <v>Transfer charge</v>
          </cell>
          <cell r="I6156" t="str">
            <v>D</v>
          </cell>
          <cell r="J6156">
            <v>20000</v>
          </cell>
        </row>
        <row r="6157">
          <cell r="B6157" t="str">
            <v>CL-03-2215</v>
          </cell>
          <cell r="C6157">
            <v>6157</v>
          </cell>
          <cell r="D6157">
            <v>37907</v>
          </cell>
          <cell r="E6157">
            <v>112100</v>
          </cell>
          <cell r="F6157" t="str">
            <v>Bank BCA - 1983020309</v>
          </cell>
          <cell r="G6157" t="str">
            <v>Transfer antar Rek. Perusahaan</v>
          </cell>
          <cell r="H6157">
            <v>0</v>
          </cell>
          <cell r="I6157" t="str">
            <v>K</v>
          </cell>
          <cell r="K6157">
            <v>20020000</v>
          </cell>
        </row>
        <row r="6158">
          <cell r="A6158">
            <v>2216</v>
          </cell>
          <cell r="B6158" t="str">
            <v>CL-03-2216</v>
          </cell>
          <cell r="C6158">
            <v>6158</v>
          </cell>
          <cell r="D6158">
            <v>37907</v>
          </cell>
          <cell r="E6158">
            <v>248300</v>
          </cell>
          <cell r="F6158" t="str">
            <v>Beban Dinas Luar/Perjalanan</v>
          </cell>
          <cell r="G6158" t="str">
            <v>DL Accounting</v>
          </cell>
          <cell r="H6158" t="str">
            <v>Yayan</v>
          </cell>
          <cell r="I6158" t="str">
            <v>D</v>
          </cell>
          <cell r="J6158">
            <v>20000</v>
          </cell>
        </row>
        <row r="6159">
          <cell r="B6159" t="str">
            <v>CL-03-2216</v>
          </cell>
          <cell r="C6159">
            <v>6159</v>
          </cell>
          <cell r="D6159">
            <v>37907</v>
          </cell>
          <cell r="E6159">
            <v>111100</v>
          </cell>
          <cell r="F6159" t="str">
            <v>Kas Kecil Jakarta</v>
          </cell>
          <cell r="G6159" t="str">
            <v>DL Accounting</v>
          </cell>
          <cell r="H6159" t="str">
            <v>Yayan</v>
          </cell>
          <cell r="I6159" t="str">
            <v>K</v>
          </cell>
          <cell r="K6159">
            <v>20000</v>
          </cell>
        </row>
        <row r="6160">
          <cell r="A6160">
            <v>2217</v>
          </cell>
          <cell r="B6160" t="str">
            <v>CL-03-2217</v>
          </cell>
          <cell r="C6160">
            <v>6160</v>
          </cell>
          <cell r="D6160">
            <v>37907</v>
          </cell>
          <cell r="E6160">
            <v>258100</v>
          </cell>
          <cell r="F6160" t="str">
            <v>Beban Pengiriman</v>
          </cell>
          <cell r="G6160" t="str">
            <v>Biaya pengiriman ke proyek</v>
          </cell>
          <cell r="I6160" t="str">
            <v>D</v>
          </cell>
          <cell r="J6160">
            <v>850500</v>
          </cell>
        </row>
        <row r="6161">
          <cell r="B6161" t="str">
            <v>CL-03-2217</v>
          </cell>
          <cell r="C6161">
            <v>6161</v>
          </cell>
          <cell r="D6161">
            <v>37907</v>
          </cell>
          <cell r="E6161">
            <v>111100</v>
          </cell>
          <cell r="F6161" t="str">
            <v>Kas Kecil Jakarta</v>
          </cell>
          <cell r="G6161" t="str">
            <v>Biaya pengiriman ke proyek</v>
          </cell>
          <cell r="H6161">
            <v>0</v>
          </cell>
          <cell r="I6161" t="str">
            <v>K</v>
          </cell>
          <cell r="K6161">
            <v>850500</v>
          </cell>
        </row>
        <row r="6162">
          <cell r="A6162">
            <v>2218</v>
          </cell>
          <cell r="B6162" t="str">
            <v>CL-03-2218</v>
          </cell>
          <cell r="C6162">
            <v>6162</v>
          </cell>
          <cell r="D6162">
            <v>37907</v>
          </cell>
          <cell r="E6162">
            <v>257300</v>
          </cell>
          <cell r="F6162" t="str">
            <v>Beban Proyek</v>
          </cell>
          <cell r="G6162" t="str">
            <v>Harian proyek  04 s/d 10 Oct '03</v>
          </cell>
          <cell r="I6162" t="str">
            <v>D</v>
          </cell>
          <cell r="J6162">
            <v>4435000</v>
          </cell>
        </row>
        <row r="6163">
          <cell r="B6163" t="str">
            <v>CL-03-2218</v>
          </cell>
          <cell r="C6163">
            <v>6163</v>
          </cell>
          <cell r="D6163">
            <v>37907</v>
          </cell>
          <cell r="E6163">
            <v>111100</v>
          </cell>
          <cell r="F6163" t="str">
            <v>Kas Kecil Jakarta</v>
          </cell>
          <cell r="G6163" t="str">
            <v>Harian proyek  04 s/d 10 Oct '03</v>
          </cell>
          <cell r="H6163">
            <v>0</v>
          </cell>
          <cell r="I6163" t="str">
            <v>K</v>
          </cell>
          <cell r="K6163">
            <v>4435000</v>
          </cell>
        </row>
        <row r="6164">
          <cell r="A6164">
            <v>2219</v>
          </cell>
          <cell r="B6164" t="str">
            <v>CL-03-2219</v>
          </cell>
          <cell r="C6164">
            <v>6164</v>
          </cell>
          <cell r="D6164">
            <v>37907</v>
          </cell>
          <cell r="E6164">
            <v>233702</v>
          </cell>
          <cell r="F6164" t="str">
            <v>Beban Perlengkapan Maintenance</v>
          </cell>
          <cell r="G6164" t="str">
            <v>Kikir contact tip, pipa aluminium</v>
          </cell>
          <cell r="I6164" t="str">
            <v>D</v>
          </cell>
          <cell r="J6164">
            <v>25000</v>
          </cell>
        </row>
        <row r="6165">
          <cell r="B6165" t="str">
            <v>CL-03-2219</v>
          </cell>
          <cell r="C6165">
            <v>6165</v>
          </cell>
          <cell r="D6165">
            <v>37907</v>
          </cell>
          <cell r="E6165">
            <v>115300</v>
          </cell>
          <cell r="F6165" t="str">
            <v>Persediaan Bahan Baku</v>
          </cell>
          <cell r="G6165" t="str">
            <v>Kikir contact tip, pipa aluminium</v>
          </cell>
          <cell r="I6165" t="str">
            <v>D</v>
          </cell>
          <cell r="J6165">
            <v>320000</v>
          </cell>
        </row>
        <row r="6166">
          <cell r="B6166" t="str">
            <v>CL-03-2219</v>
          </cell>
          <cell r="C6166">
            <v>6166</v>
          </cell>
          <cell r="D6166">
            <v>37907</v>
          </cell>
          <cell r="E6166">
            <v>231100</v>
          </cell>
          <cell r="F6166" t="str">
            <v>Beban Pemakaian Bahan Baku</v>
          </cell>
          <cell r="G6166" t="str">
            <v>Pemakaian pipa</v>
          </cell>
          <cell r="I6166" t="str">
            <v>D</v>
          </cell>
          <cell r="J6166">
            <v>320000</v>
          </cell>
        </row>
        <row r="6167">
          <cell r="B6167" t="str">
            <v>CL-03-2219</v>
          </cell>
          <cell r="C6167">
            <v>6167</v>
          </cell>
          <cell r="D6167">
            <v>37907</v>
          </cell>
          <cell r="E6167">
            <v>115300</v>
          </cell>
          <cell r="F6167" t="str">
            <v>Persediaan Bahan Baku</v>
          </cell>
          <cell r="G6167" t="str">
            <v>Pemakaian pipa</v>
          </cell>
          <cell r="I6167" t="str">
            <v>K</v>
          </cell>
          <cell r="K6167">
            <v>320000</v>
          </cell>
        </row>
        <row r="6168">
          <cell r="B6168" t="str">
            <v>CL-03-2219</v>
          </cell>
          <cell r="C6168">
            <v>6168</v>
          </cell>
          <cell r="D6168">
            <v>37907</v>
          </cell>
          <cell r="E6168">
            <v>111100</v>
          </cell>
          <cell r="F6168" t="str">
            <v>Kas Kecil Jakarta</v>
          </cell>
          <cell r="G6168" t="str">
            <v>Kikir contact tip, pipa aluminium</v>
          </cell>
          <cell r="H6168">
            <v>0</v>
          </cell>
          <cell r="I6168" t="str">
            <v>K</v>
          </cell>
          <cell r="K6168">
            <v>345000</v>
          </cell>
        </row>
        <row r="6169">
          <cell r="A6169">
            <v>2220</v>
          </cell>
          <cell r="B6169" t="str">
            <v>CL-03-2220</v>
          </cell>
          <cell r="C6169">
            <v>6169</v>
          </cell>
          <cell r="D6169">
            <v>37907</v>
          </cell>
          <cell r="E6169">
            <v>115600</v>
          </cell>
          <cell r="F6169" t="str">
            <v>Persediaan Bahan Packaging</v>
          </cell>
          <cell r="G6169" t="str">
            <v>Simpay besi</v>
          </cell>
          <cell r="H6169" t="str">
            <v>Ricky</v>
          </cell>
          <cell r="I6169" t="str">
            <v>D</v>
          </cell>
          <cell r="J6169">
            <v>19000</v>
          </cell>
        </row>
        <row r="6170">
          <cell r="B6170" t="str">
            <v>CL-03-2220</v>
          </cell>
          <cell r="C6170">
            <v>6170</v>
          </cell>
          <cell r="D6170">
            <v>37907</v>
          </cell>
          <cell r="E6170">
            <v>111100</v>
          </cell>
          <cell r="F6170" t="str">
            <v>Kas Kecil Jakarta</v>
          </cell>
          <cell r="G6170" t="str">
            <v>Simpay besi</v>
          </cell>
          <cell r="H6170" t="str">
            <v>Ricky</v>
          </cell>
          <cell r="I6170" t="str">
            <v>K</v>
          </cell>
          <cell r="K6170">
            <v>19000</v>
          </cell>
        </row>
        <row r="6171">
          <cell r="A6171">
            <v>2221</v>
          </cell>
          <cell r="B6171" t="str">
            <v>CL-03-2221</v>
          </cell>
          <cell r="C6171">
            <v>6171</v>
          </cell>
          <cell r="D6171">
            <v>37907</v>
          </cell>
          <cell r="E6171">
            <v>259700</v>
          </cell>
          <cell r="F6171" t="str">
            <v>Beban Lain</v>
          </cell>
          <cell r="G6171" t="str">
            <v>Kunci motor untuk klaim assuransi ACA</v>
          </cell>
          <cell r="I6171" t="str">
            <v>D</v>
          </cell>
          <cell r="J6171">
            <v>180000</v>
          </cell>
        </row>
        <row r="6172">
          <cell r="B6172" t="str">
            <v>CL-03-2221</v>
          </cell>
          <cell r="C6172">
            <v>6172</v>
          </cell>
          <cell r="D6172">
            <v>37907</v>
          </cell>
          <cell r="E6172">
            <v>111100</v>
          </cell>
          <cell r="F6172" t="str">
            <v>Kas Kecil Jakarta</v>
          </cell>
          <cell r="G6172" t="str">
            <v>Kunci motor untuk klaim assuransi ACA</v>
          </cell>
          <cell r="H6172">
            <v>0</v>
          </cell>
          <cell r="I6172" t="str">
            <v>K</v>
          </cell>
          <cell r="K6172">
            <v>180000</v>
          </cell>
        </row>
        <row r="6173">
          <cell r="A6173">
            <v>2222</v>
          </cell>
          <cell r="B6173" t="str">
            <v>CL-03-2222</v>
          </cell>
          <cell r="C6173">
            <v>6173</v>
          </cell>
          <cell r="D6173">
            <v>37907</v>
          </cell>
          <cell r="E6173">
            <v>248300</v>
          </cell>
          <cell r="F6173" t="str">
            <v>Beban Dinas Luar/Perjalanan</v>
          </cell>
          <cell r="G6173" t="str">
            <v>DL PGH</v>
          </cell>
          <cell r="H6173" t="str">
            <v>Paulus</v>
          </cell>
          <cell r="I6173" t="str">
            <v>D</v>
          </cell>
          <cell r="J6173">
            <v>15000</v>
          </cell>
        </row>
        <row r="6174">
          <cell r="B6174" t="str">
            <v>CL-03-2222</v>
          </cell>
          <cell r="C6174">
            <v>6174</v>
          </cell>
          <cell r="D6174">
            <v>37907</v>
          </cell>
          <cell r="E6174">
            <v>111100</v>
          </cell>
          <cell r="F6174" t="str">
            <v>Kas Kecil Jakarta</v>
          </cell>
          <cell r="G6174" t="str">
            <v>DL PGH</v>
          </cell>
          <cell r="H6174" t="str">
            <v>Paulus</v>
          </cell>
          <cell r="I6174" t="str">
            <v>K</v>
          </cell>
          <cell r="K6174">
            <v>15000</v>
          </cell>
        </row>
        <row r="6175">
          <cell r="A6175">
            <v>2223</v>
          </cell>
          <cell r="B6175" t="str">
            <v>CL-03-2223</v>
          </cell>
          <cell r="C6175">
            <v>6175</v>
          </cell>
          <cell r="D6175">
            <v>37907</v>
          </cell>
          <cell r="E6175">
            <v>259300</v>
          </cell>
          <cell r="F6175" t="str">
            <v>Beban Dinas Luar (Kendaraan, BBM, Pelumas, Dll)</v>
          </cell>
          <cell r="G6175" t="str">
            <v xml:space="preserve">DL Sales 29 Sept s/d 04 Oct '03 </v>
          </cell>
          <cell r="H6175" t="str">
            <v>Suharjo</v>
          </cell>
          <cell r="I6175" t="str">
            <v>D</v>
          </cell>
          <cell r="J6175">
            <v>150000</v>
          </cell>
        </row>
        <row r="6176">
          <cell r="B6176" t="str">
            <v>CL-03-2223</v>
          </cell>
          <cell r="C6176">
            <v>6176</v>
          </cell>
          <cell r="D6176">
            <v>37907</v>
          </cell>
          <cell r="E6176">
            <v>259600</v>
          </cell>
          <cell r="F6176" t="str">
            <v>Beban Entertainment, Iuran, &amp; Sumbangan Sosial</v>
          </cell>
          <cell r="G6176" t="str">
            <v>Entertaint TAM dan Astra</v>
          </cell>
          <cell r="H6176" t="str">
            <v>Suharjo</v>
          </cell>
          <cell r="I6176" t="str">
            <v>D</v>
          </cell>
          <cell r="J6176">
            <v>573500</v>
          </cell>
        </row>
        <row r="6177">
          <cell r="B6177" t="str">
            <v>CL-03-2223</v>
          </cell>
          <cell r="C6177">
            <v>6177</v>
          </cell>
          <cell r="D6177">
            <v>37907</v>
          </cell>
          <cell r="E6177">
            <v>111100</v>
          </cell>
          <cell r="F6177" t="str">
            <v>Kas Kecil Jakarta</v>
          </cell>
          <cell r="G6177" t="str">
            <v xml:space="preserve">DL Sales 29 Sept s/d 04 Oct '03 </v>
          </cell>
          <cell r="H6177" t="str">
            <v>Suharjo</v>
          </cell>
          <cell r="I6177" t="str">
            <v>K</v>
          </cell>
          <cell r="K6177">
            <v>723500</v>
          </cell>
        </row>
        <row r="6178">
          <cell r="A6178">
            <v>2224</v>
          </cell>
          <cell r="B6178" t="str">
            <v>CL-03-2224</v>
          </cell>
          <cell r="C6178">
            <v>6178</v>
          </cell>
          <cell r="D6178">
            <v>37907</v>
          </cell>
          <cell r="E6178">
            <v>259300</v>
          </cell>
          <cell r="F6178" t="str">
            <v>Beban Dinas Luar (Kendaraan, BBM, Pelumas, Dll)</v>
          </cell>
          <cell r="G6178" t="str">
            <v>DL Sales 6 s/d 10 Oct '03</v>
          </cell>
          <cell r="H6178" t="str">
            <v>Suharjo</v>
          </cell>
          <cell r="I6178" t="str">
            <v>D</v>
          </cell>
          <cell r="J6178">
            <v>113500</v>
          </cell>
        </row>
        <row r="6179">
          <cell r="B6179" t="str">
            <v>CL-03-2224</v>
          </cell>
          <cell r="C6179">
            <v>6179</v>
          </cell>
          <cell r="D6179">
            <v>37907</v>
          </cell>
          <cell r="E6179">
            <v>111100</v>
          </cell>
          <cell r="F6179" t="str">
            <v>Kas Kecil Jakarta</v>
          </cell>
          <cell r="G6179" t="str">
            <v>DL Sales 6 s/d 10 Oct '03</v>
          </cell>
          <cell r="H6179" t="str">
            <v>Suharjo</v>
          </cell>
          <cell r="I6179" t="str">
            <v>K</v>
          </cell>
          <cell r="K6179">
            <v>113500</v>
          </cell>
        </row>
        <row r="6180">
          <cell r="A6180">
            <v>2225</v>
          </cell>
          <cell r="B6180" t="str">
            <v>CL-03-2225</v>
          </cell>
          <cell r="C6180">
            <v>6180</v>
          </cell>
          <cell r="D6180">
            <v>37907</v>
          </cell>
          <cell r="E6180">
            <v>262400</v>
          </cell>
          <cell r="F6180" t="str">
            <v>Beban Administrasi Bank</v>
          </cell>
          <cell r="G6180" t="str">
            <v>NISP Adm. Charge</v>
          </cell>
          <cell r="I6180" t="str">
            <v>D</v>
          </cell>
          <cell r="J6180">
            <v>1000</v>
          </cell>
        </row>
        <row r="6181">
          <cell r="B6181" t="str">
            <v>CL-03-2225</v>
          </cell>
          <cell r="C6181">
            <v>6181</v>
          </cell>
          <cell r="D6181">
            <v>37907</v>
          </cell>
          <cell r="E6181">
            <v>112500</v>
          </cell>
          <cell r="F6181" t="str">
            <v>Bank NISP - 510010000682</v>
          </cell>
          <cell r="G6181" t="str">
            <v>NISP Adm. Charge</v>
          </cell>
          <cell r="H6181">
            <v>0</v>
          </cell>
          <cell r="I6181" t="str">
            <v>K</v>
          </cell>
          <cell r="K6181">
            <v>1000</v>
          </cell>
        </row>
        <row r="6182">
          <cell r="A6182">
            <v>2226</v>
          </cell>
          <cell r="B6182" t="str">
            <v>CL-03-2226</v>
          </cell>
          <cell r="C6182">
            <v>6182</v>
          </cell>
          <cell r="D6182">
            <v>37907</v>
          </cell>
          <cell r="E6182">
            <v>112500</v>
          </cell>
          <cell r="F6182" t="str">
            <v>Bank NISP - 510010000682</v>
          </cell>
          <cell r="G6182" t="str">
            <v>Collection Ref to: CL-03-2000   24/09/03</v>
          </cell>
          <cell r="H6182" t="str">
            <v>Cinerent</v>
          </cell>
          <cell r="I6182" t="str">
            <v>D</v>
          </cell>
          <cell r="J6182">
            <v>22271440</v>
          </cell>
        </row>
        <row r="6183">
          <cell r="B6183" t="str">
            <v>CL-03-2226</v>
          </cell>
          <cell r="C6183">
            <v>6183</v>
          </cell>
          <cell r="D6183">
            <v>37907</v>
          </cell>
          <cell r="E6183">
            <v>114100</v>
          </cell>
          <cell r="F6183" t="str">
            <v>Piutang Usaha</v>
          </cell>
          <cell r="G6183" t="str">
            <v>Collection Ref to: CL-03-2000   24/09/03</v>
          </cell>
          <cell r="H6183" t="str">
            <v>Cinerent</v>
          </cell>
          <cell r="I6183" t="str">
            <v>K</v>
          </cell>
          <cell r="K6183">
            <v>22271440</v>
          </cell>
        </row>
        <row r="6184">
          <cell r="A6184">
            <v>2227</v>
          </cell>
          <cell r="B6184" t="str">
            <v>CL-03-2227</v>
          </cell>
          <cell r="C6184">
            <v>6184</v>
          </cell>
          <cell r="D6184">
            <v>37907</v>
          </cell>
          <cell r="E6184">
            <v>114100</v>
          </cell>
          <cell r="F6184" t="str">
            <v>Piutang Usaha</v>
          </cell>
          <cell r="G6184" t="str">
            <v>Sales Inv#013/IBA/IS/X/03  SO-07-03-16-197</v>
          </cell>
          <cell r="H6184" t="str">
            <v>Yakin Maju</v>
          </cell>
          <cell r="I6184" t="str">
            <v>D</v>
          </cell>
          <cell r="J6184">
            <v>62967025</v>
          </cell>
        </row>
        <row r="6185">
          <cell r="B6185" t="str">
            <v>CL-03-2227</v>
          </cell>
          <cell r="C6185">
            <v>6185</v>
          </cell>
          <cell r="D6185">
            <v>37907</v>
          </cell>
          <cell r="E6185">
            <v>154600</v>
          </cell>
          <cell r="F6185" t="str">
            <v>PPN-Keluaran</v>
          </cell>
          <cell r="G6185" t="str">
            <v>Sales Inv#013/IBA/IS/X/03  SO-07-03-16-197</v>
          </cell>
          <cell r="H6185" t="str">
            <v>Yakin Maju</v>
          </cell>
          <cell r="I6185" t="str">
            <v>K</v>
          </cell>
          <cell r="K6185">
            <v>5724275</v>
          </cell>
        </row>
        <row r="6186">
          <cell r="B6186" t="str">
            <v>CL-03-2227</v>
          </cell>
          <cell r="C6186">
            <v>6186</v>
          </cell>
          <cell r="D6186">
            <v>37907</v>
          </cell>
          <cell r="E6186">
            <v>211000</v>
          </cell>
          <cell r="F6186" t="str">
            <v>Penjualan Barang</v>
          </cell>
          <cell r="G6186" t="str">
            <v>Sales Inv#013/IBA/IS/X/03  SO-07-03-16-197</v>
          </cell>
          <cell r="H6186" t="str">
            <v>Yakin Maju</v>
          </cell>
          <cell r="I6186" t="str">
            <v>K</v>
          </cell>
          <cell r="K6186">
            <v>57242750</v>
          </cell>
        </row>
        <row r="6187">
          <cell r="A6187">
            <v>2228</v>
          </cell>
          <cell r="B6187" t="str">
            <v>CL-03-2228</v>
          </cell>
          <cell r="C6187">
            <v>6187</v>
          </cell>
          <cell r="D6187">
            <v>37907</v>
          </cell>
          <cell r="E6187">
            <v>114100</v>
          </cell>
          <cell r="F6187" t="str">
            <v>Piutang Usaha</v>
          </cell>
          <cell r="G6187" t="str">
            <v>Sales Inv#014/IBA/IS/X/03  SO-07-03-16-197</v>
          </cell>
          <cell r="H6187" t="str">
            <v>Yakin Maju</v>
          </cell>
          <cell r="I6187" t="str">
            <v>D</v>
          </cell>
          <cell r="J6187">
            <v>13399100</v>
          </cell>
        </row>
        <row r="6188">
          <cell r="B6188" t="str">
            <v>CL-03-2228</v>
          </cell>
          <cell r="C6188">
            <v>6188</v>
          </cell>
          <cell r="D6188">
            <v>37907</v>
          </cell>
          <cell r="E6188">
            <v>154600</v>
          </cell>
          <cell r="F6188" t="str">
            <v>PPN-Keluaran</v>
          </cell>
          <cell r="G6188" t="str">
            <v>Sales Inv#014/IBA/IS/X/03  SO-07-03-16-197</v>
          </cell>
          <cell r="H6188" t="str">
            <v>Yakin Maju</v>
          </cell>
          <cell r="I6188" t="str">
            <v>K</v>
          </cell>
          <cell r="K6188">
            <v>1218100</v>
          </cell>
        </row>
        <row r="6189">
          <cell r="B6189" t="str">
            <v>CL-03-2228</v>
          </cell>
          <cell r="C6189">
            <v>6189</v>
          </cell>
          <cell r="D6189">
            <v>37907</v>
          </cell>
          <cell r="E6189">
            <v>211000</v>
          </cell>
          <cell r="F6189" t="str">
            <v>Penjualan Barang</v>
          </cell>
          <cell r="G6189" t="str">
            <v>Sales Inv#014/IBA/IS/X/03  SO-07-03-16-197</v>
          </cell>
          <cell r="H6189" t="str">
            <v>Yakin Maju</v>
          </cell>
          <cell r="I6189" t="str">
            <v>K</v>
          </cell>
          <cell r="K6189">
            <v>12181000</v>
          </cell>
        </row>
        <row r="6190">
          <cell r="A6190">
            <v>2229</v>
          </cell>
          <cell r="B6190" t="str">
            <v>CL-03-2229</v>
          </cell>
          <cell r="C6190">
            <v>6190</v>
          </cell>
          <cell r="D6190">
            <v>37907</v>
          </cell>
          <cell r="E6190">
            <v>114100</v>
          </cell>
          <cell r="F6190" t="str">
            <v>Piutang Usaha</v>
          </cell>
          <cell r="G6190" t="str">
            <v>Sales Inv#015/IBA/MG/X/03  SK-08-03-13-159</v>
          </cell>
          <cell r="H6190" t="str">
            <v>Federal</v>
          </cell>
          <cell r="I6190" t="str">
            <v>D</v>
          </cell>
          <cell r="J6190">
            <v>5918000</v>
          </cell>
        </row>
        <row r="6191">
          <cell r="B6191" t="str">
            <v>CL-03-2229</v>
          </cell>
          <cell r="C6191">
            <v>6191</v>
          </cell>
          <cell r="D6191">
            <v>37907</v>
          </cell>
          <cell r="E6191">
            <v>154600</v>
          </cell>
          <cell r="F6191" t="str">
            <v>PPN-Keluaran</v>
          </cell>
          <cell r="G6191" t="str">
            <v>Sales Inv#015/IBA/MG/X/03  SK-08-03-13-159</v>
          </cell>
          <cell r="H6191" t="str">
            <v>Federal</v>
          </cell>
          <cell r="I6191" t="str">
            <v>K</v>
          </cell>
          <cell r="K6191">
            <v>538000</v>
          </cell>
        </row>
        <row r="6192">
          <cell r="B6192" t="str">
            <v>CL-03-2229</v>
          </cell>
          <cell r="C6192">
            <v>6192</v>
          </cell>
          <cell r="D6192">
            <v>37907</v>
          </cell>
          <cell r="E6192">
            <v>211000</v>
          </cell>
          <cell r="F6192" t="str">
            <v>Penjualan Barang</v>
          </cell>
          <cell r="G6192" t="str">
            <v>Sales Inv#015/IBA/MG/X/03  SK-08-03-13-159</v>
          </cell>
          <cell r="H6192" t="str">
            <v>Federal</v>
          </cell>
          <cell r="I6192" t="str">
            <v>K</v>
          </cell>
          <cell r="K6192">
            <v>5380000</v>
          </cell>
        </row>
        <row r="6193">
          <cell r="A6193">
            <v>2230</v>
          </cell>
          <cell r="B6193" t="str">
            <v>CL-03-2230</v>
          </cell>
          <cell r="C6193">
            <v>6193</v>
          </cell>
          <cell r="D6193">
            <v>37907</v>
          </cell>
          <cell r="E6193">
            <v>114100</v>
          </cell>
          <cell r="F6193" t="str">
            <v>Piutang Usaha</v>
          </cell>
          <cell r="G6193" t="str">
            <v>Sales Inv#016/IBA/SJ/X/03  SK-09-03-12-176</v>
          </cell>
          <cell r="H6193" t="str">
            <v>Dinamika</v>
          </cell>
          <cell r="I6193" t="str">
            <v>D</v>
          </cell>
          <cell r="J6193">
            <v>475200</v>
          </cell>
        </row>
        <row r="6194">
          <cell r="B6194" t="str">
            <v>CL-03-2230</v>
          </cell>
          <cell r="C6194">
            <v>6194</v>
          </cell>
          <cell r="D6194">
            <v>37907</v>
          </cell>
          <cell r="E6194">
            <v>154600</v>
          </cell>
          <cell r="F6194" t="str">
            <v>PPN-Keluaran</v>
          </cell>
          <cell r="G6194" t="str">
            <v>Sales Inv#016/IBA/SJ/X/03  SK-09-03-12-176</v>
          </cell>
          <cell r="H6194" t="str">
            <v>Dinamika</v>
          </cell>
          <cell r="I6194" t="str">
            <v>K</v>
          </cell>
          <cell r="K6194">
            <v>43200</v>
          </cell>
        </row>
        <row r="6195">
          <cell r="B6195" t="str">
            <v>CL-03-2230</v>
          </cell>
          <cell r="C6195">
            <v>6195</v>
          </cell>
          <cell r="D6195">
            <v>37907</v>
          </cell>
          <cell r="E6195">
            <v>211000</v>
          </cell>
          <cell r="F6195" t="str">
            <v>Penjualan Barang</v>
          </cell>
          <cell r="G6195" t="str">
            <v>Sales Inv#016/IBA/SJ/X/03  SK-09-03-12-176</v>
          </cell>
          <cell r="H6195" t="str">
            <v>Dinamika</v>
          </cell>
          <cell r="I6195" t="str">
            <v>K</v>
          </cell>
          <cell r="K6195">
            <v>432000</v>
          </cell>
        </row>
        <row r="6196">
          <cell r="A6196" t="str">
            <v>2230a</v>
          </cell>
          <cell r="B6196" t="str">
            <v>CL-03-2230a</v>
          </cell>
          <cell r="C6196">
            <v>6196</v>
          </cell>
          <cell r="D6196">
            <v>37907</v>
          </cell>
          <cell r="E6196">
            <v>115100</v>
          </cell>
          <cell r="F6196" t="str">
            <v>Persediaan Barang Jadi</v>
          </cell>
          <cell r="G6196" t="str">
            <v>Shelf 1000 x 300 = 194 pc  PB/09/03/546</v>
          </cell>
          <cell r="H6196" t="str">
            <v>Bostinco</v>
          </cell>
          <cell r="I6196" t="str">
            <v>D</v>
          </cell>
          <cell r="J6196">
            <v>7049960</v>
          </cell>
        </row>
        <row r="6197">
          <cell r="B6197" t="str">
            <v>CL-03-2230a</v>
          </cell>
          <cell r="C6197">
            <v>6197</v>
          </cell>
          <cell r="D6197">
            <v>37907</v>
          </cell>
          <cell r="E6197">
            <v>231400</v>
          </cell>
          <cell r="F6197" t="str">
            <v>Beban Pengecatan (Subkontrak)</v>
          </cell>
          <cell r="G6197" t="str">
            <v>Jasa pengecatan Shelf Devider Law 140 x 400 = 100 pc  PB/08/03/538</v>
          </cell>
          <cell r="H6197" t="str">
            <v>Bostinco</v>
          </cell>
          <cell r="I6197" t="str">
            <v>D</v>
          </cell>
          <cell r="J6197">
            <v>207927.27272727274</v>
          </cell>
        </row>
        <row r="6198">
          <cell r="B6198" t="str">
            <v>CL-03-2230a</v>
          </cell>
          <cell r="C6198">
            <v>6198</v>
          </cell>
          <cell r="D6198">
            <v>37907</v>
          </cell>
          <cell r="E6198">
            <v>231400</v>
          </cell>
          <cell r="F6198" t="str">
            <v>Beban Pengecatan (Subkontrak)</v>
          </cell>
          <cell r="G6198" t="str">
            <v>Jasa pengecatan Bracing 1380= 564 pc, Carrying Rail P-2800= 139 pc  PB/08/03/523</v>
          </cell>
          <cell r="H6198" t="str">
            <v>Bostinco</v>
          </cell>
          <cell r="I6198" t="str">
            <v>D</v>
          </cell>
          <cell r="J6198">
            <v>4314138</v>
          </cell>
        </row>
        <row r="6199">
          <cell r="B6199" t="str">
            <v>CL-03-2230a</v>
          </cell>
          <cell r="C6199">
            <v>6199</v>
          </cell>
          <cell r="D6199">
            <v>37907</v>
          </cell>
          <cell r="E6199">
            <v>231400</v>
          </cell>
          <cell r="F6199" t="str">
            <v>Beban Pengecatan (Subkontrak)</v>
          </cell>
          <cell r="G6199" t="str">
            <v>Jasa pengecatan Beam B-120/1,5 2500= 39 pc  PB/08/03/499</v>
          </cell>
          <cell r="H6199" t="str">
            <v>Bostinco</v>
          </cell>
          <cell r="I6199" t="str">
            <v>D</v>
          </cell>
          <cell r="J6199">
            <v>544539.27272727271</v>
          </cell>
        </row>
        <row r="6200">
          <cell r="B6200" t="str">
            <v>CL-03-2230a</v>
          </cell>
          <cell r="C6200">
            <v>6200</v>
          </cell>
          <cell r="D6200">
            <v>37907</v>
          </cell>
          <cell r="E6200">
            <v>115100</v>
          </cell>
          <cell r="F6200" t="str">
            <v>Persediaan Barang Jadi</v>
          </cell>
          <cell r="G6200" t="str">
            <v>Post T-120/3,0  6000= 110 pc  PB/07/03/436</v>
          </cell>
          <cell r="H6200" t="str">
            <v>Bostinco</v>
          </cell>
          <cell r="I6200" t="str">
            <v>D</v>
          </cell>
          <cell r="J6200">
            <v>20462750</v>
          </cell>
        </row>
        <row r="6201">
          <cell r="B6201" t="str">
            <v>CL-03-2230a</v>
          </cell>
          <cell r="C6201">
            <v>6201</v>
          </cell>
          <cell r="D6201">
            <v>37907</v>
          </cell>
          <cell r="E6201">
            <v>115100</v>
          </cell>
          <cell r="F6201" t="str">
            <v>Persediaan Barang Jadi</v>
          </cell>
          <cell r="G6201" t="str">
            <v>Shelf 1000 x 400 = 292 pc  PB/09/03/546</v>
          </cell>
          <cell r="H6201" t="str">
            <v>Bostinco</v>
          </cell>
          <cell r="I6201" t="str">
            <v>D</v>
          </cell>
          <cell r="J6201">
            <v>13109632</v>
          </cell>
        </row>
        <row r="6202">
          <cell r="B6202" t="str">
            <v>CL-03-2230a</v>
          </cell>
          <cell r="C6202">
            <v>6202</v>
          </cell>
          <cell r="D6202">
            <v>37907</v>
          </cell>
          <cell r="E6202">
            <v>153100</v>
          </cell>
          <cell r="F6202" t="str">
            <v>Hutang Afiliasi-PT Bostinco</v>
          </cell>
          <cell r="G6202" t="str">
            <v>Shelf 1000 x 300 = 194 pc  PB/09/03/546</v>
          </cell>
          <cell r="H6202" t="str">
            <v>Bostinco</v>
          </cell>
          <cell r="I6202" t="str">
            <v>K</v>
          </cell>
          <cell r="K6202">
            <v>45688946.545454547</v>
          </cell>
        </row>
        <row r="6203">
          <cell r="A6203">
            <v>2231</v>
          </cell>
          <cell r="B6203" t="str">
            <v>CL-03-2231</v>
          </cell>
          <cell r="C6203">
            <v>6203</v>
          </cell>
          <cell r="D6203">
            <v>37907</v>
          </cell>
          <cell r="E6203">
            <v>231600</v>
          </cell>
          <cell r="F6203" t="str">
            <v>Beban Jasa Proses Produksi (Subkontrak)</v>
          </cell>
          <cell r="G6203" t="str">
            <v>Jasa tekuk carrying rail 2800 = 362 pcs    PO/10/03/006</v>
          </cell>
          <cell r="H6203" t="str">
            <v>Abadi Bintang</v>
          </cell>
          <cell r="I6203" t="str">
            <v>D</v>
          </cell>
          <cell r="J6203">
            <v>2896000</v>
          </cell>
        </row>
        <row r="6204">
          <cell r="B6204" t="str">
            <v>CL-03-2231</v>
          </cell>
          <cell r="C6204">
            <v>6204</v>
          </cell>
          <cell r="D6204">
            <v>37907</v>
          </cell>
          <cell r="E6204">
            <v>151100</v>
          </cell>
          <cell r="F6204" t="str">
            <v xml:space="preserve">Hutang Usaha </v>
          </cell>
          <cell r="G6204" t="str">
            <v>Jasa tekuk carrying rail 2800 = 362 pcs    PO/10/03/006</v>
          </cell>
          <cell r="H6204" t="str">
            <v>Abadi Bintang</v>
          </cell>
          <cell r="I6204" t="str">
            <v>K</v>
          </cell>
          <cell r="K6204">
            <v>2896000</v>
          </cell>
        </row>
        <row r="6205">
          <cell r="A6205">
            <v>2232</v>
          </cell>
          <cell r="B6205" t="str">
            <v>CL-03-2232</v>
          </cell>
          <cell r="C6205">
            <v>6205</v>
          </cell>
          <cell r="D6205">
            <v>37907</v>
          </cell>
          <cell r="E6205">
            <v>115100</v>
          </cell>
          <cell r="F6205" t="str">
            <v>Persediaan Barang Jadi</v>
          </cell>
          <cell r="G6205" t="str">
            <v>Levelling Plate 1,5 mm = 10,000 pc &amp; Levelling Plate 3,0 mm = 5,000 pc   PO/09/03/011</v>
          </cell>
          <cell r="H6205" t="str">
            <v>Jasa Tekno</v>
          </cell>
          <cell r="I6205" t="str">
            <v>D</v>
          </cell>
          <cell r="J6205">
            <v>29000000</v>
          </cell>
        </row>
        <row r="6206">
          <cell r="B6206" t="str">
            <v>CL-03-2232</v>
          </cell>
          <cell r="C6206">
            <v>6206</v>
          </cell>
          <cell r="D6206">
            <v>37907</v>
          </cell>
          <cell r="E6206">
            <v>151100</v>
          </cell>
          <cell r="F6206" t="str">
            <v xml:space="preserve">Hutang Usaha </v>
          </cell>
          <cell r="G6206" t="str">
            <v>Levelling Plate 1,5 mm = 10,000 pc &amp; Levelling Plate 3,0 mm = 5,000 pc   PO/09/03/011</v>
          </cell>
          <cell r="H6206" t="str">
            <v>Jasa Tekno</v>
          </cell>
          <cell r="I6206" t="str">
            <v>K</v>
          </cell>
          <cell r="K6206">
            <v>29000000</v>
          </cell>
        </row>
        <row r="6207">
          <cell r="A6207">
            <v>2233</v>
          </cell>
          <cell r="B6207" t="str">
            <v>CL-03-2233</v>
          </cell>
          <cell r="C6207">
            <v>6207</v>
          </cell>
          <cell r="D6207">
            <v>37908</v>
          </cell>
          <cell r="E6207">
            <v>115500</v>
          </cell>
          <cell r="F6207" t="str">
            <v>Persediaan Bahan Jadi</v>
          </cell>
          <cell r="G6207" t="str">
            <v>Pipa divider double 0,8 = 27 pcs   PO/10/03/017</v>
          </cell>
          <cell r="H6207" t="str">
            <v>Untung</v>
          </cell>
          <cell r="I6207" t="str">
            <v>D</v>
          </cell>
          <cell r="J6207">
            <v>421200</v>
          </cell>
        </row>
        <row r="6208">
          <cell r="B6208" t="str">
            <v>CL-03-2233</v>
          </cell>
          <cell r="C6208">
            <v>6208</v>
          </cell>
          <cell r="D6208">
            <v>37908</v>
          </cell>
          <cell r="E6208">
            <v>116105</v>
          </cell>
          <cell r="F6208" t="str">
            <v>PPN - Masukan</v>
          </cell>
          <cell r="G6208" t="str">
            <v>Pipa divider double 0,8 = 27 pcs   PO/10/03/017</v>
          </cell>
          <cell r="H6208" t="str">
            <v>Untung</v>
          </cell>
          <cell r="I6208" t="str">
            <v>D</v>
          </cell>
          <cell r="J6208">
            <v>42120</v>
          </cell>
        </row>
        <row r="6209">
          <cell r="B6209" t="str">
            <v>CL-03-2233</v>
          </cell>
          <cell r="C6209">
            <v>6209</v>
          </cell>
          <cell r="D6209">
            <v>37908</v>
          </cell>
          <cell r="E6209">
            <v>231200</v>
          </cell>
          <cell r="F6209" t="str">
            <v>Beban Pemakaian Bahan Jadi</v>
          </cell>
          <cell r="G6209" t="str">
            <v>Pemakaian pipa</v>
          </cell>
          <cell r="H6209" t="str">
            <v>Untung</v>
          </cell>
          <cell r="I6209" t="str">
            <v>D</v>
          </cell>
          <cell r="J6209">
            <v>421200</v>
          </cell>
        </row>
        <row r="6210">
          <cell r="B6210" t="str">
            <v>CL-03-2233</v>
          </cell>
          <cell r="C6210">
            <v>6210</v>
          </cell>
          <cell r="D6210">
            <v>37908</v>
          </cell>
          <cell r="E6210">
            <v>115500</v>
          </cell>
          <cell r="F6210" t="str">
            <v>Persediaan Bahan Jadi</v>
          </cell>
          <cell r="G6210" t="str">
            <v>Pemakaian pipa</v>
          </cell>
          <cell r="H6210" t="str">
            <v>Untung</v>
          </cell>
          <cell r="I6210" t="str">
            <v>K</v>
          </cell>
          <cell r="K6210">
            <v>421200</v>
          </cell>
        </row>
        <row r="6211">
          <cell r="B6211" t="str">
            <v>CL-03-2233</v>
          </cell>
          <cell r="C6211">
            <v>6211</v>
          </cell>
          <cell r="D6211">
            <v>37908</v>
          </cell>
          <cell r="E6211">
            <v>115500</v>
          </cell>
          <cell r="F6211" t="str">
            <v>Persediaan Bahan Jadi</v>
          </cell>
          <cell r="G6211" t="str">
            <v>Plywood  = 120 pcs    PO/09/03/048</v>
          </cell>
          <cell r="H6211" t="str">
            <v>Famprima</v>
          </cell>
          <cell r="I6211" t="str">
            <v>D</v>
          </cell>
          <cell r="J6211">
            <v>15600000</v>
          </cell>
        </row>
        <row r="6212">
          <cell r="B6212" t="str">
            <v>CL-03-2233</v>
          </cell>
          <cell r="C6212">
            <v>6212</v>
          </cell>
          <cell r="D6212">
            <v>37908</v>
          </cell>
          <cell r="E6212">
            <v>231200</v>
          </cell>
          <cell r="F6212" t="str">
            <v>Beban Pemakaian Bahan Jadi</v>
          </cell>
          <cell r="G6212" t="str">
            <v>Pemakaian Plywood</v>
          </cell>
          <cell r="H6212" t="str">
            <v>Famprima</v>
          </cell>
          <cell r="I6212" t="str">
            <v>D</v>
          </cell>
          <cell r="J6212">
            <v>15600000</v>
          </cell>
        </row>
        <row r="6213">
          <cell r="B6213" t="str">
            <v>CL-03-2233</v>
          </cell>
          <cell r="C6213">
            <v>6213</v>
          </cell>
          <cell r="D6213">
            <v>37908</v>
          </cell>
          <cell r="E6213">
            <v>115500</v>
          </cell>
          <cell r="F6213" t="str">
            <v>Persediaan Bahan Jadi</v>
          </cell>
          <cell r="G6213" t="str">
            <v>Pemakaian Plywood</v>
          </cell>
          <cell r="H6213" t="str">
            <v>Famprima</v>
          </cell>
          <cell r="I6213" t="str">
            <v>K</v>
          </cell>
          <cell r="K6213">
            <v>15600000</v>
          </cell>
        </row>
        <row r="6214">
          <cell r="B6214" t="str">
            <v>CL-03-2233</v>
          </cell>
          <cell r="C6214">
            <v>6214</v>
          </cell>
          <cell r="D6214">
            <v>37908</v>
          </cell>
          <cell r="E6214">
            <v>151100</v>
          </cell>
          <cell r="F6214" t="str">
            <v xml:space="preserve">Hutang Usaha </v>
          </cell>
          <cell r="G6214" t="str">
            <v>Plywood  = 120 pcs    PO/09/03/048</v>
          </cell>
          <cell r="H6214" t="str">
            <v>Famprima</v>
          </cell>
          <cell r="I6214" t="str">
            <v>K</v>
          </cell>
          <cell r="K6214">
            <v>15600000</v>
          </cell>
        </row>
        <row r="6215">
          <cell r="B6215" t="str">
            <v>CL-03-2233</v>
          </cell>
          <cell r="C6215">
            <v>6215</v>
          </cell>
          <cell r="D6215">
            <v>37907</v>
          </cell>
          <cell r="E6215">
            <v>154300</v>
          </cell>
          <cell r="F6215" t="str">
            <v>Hutang PPh 23</v>
          </cell>
          <cell r="G6215" t="str">
            <v>Hutang PPh 23  PO/10/03/017</v>
          </cell>
          <cell r="H6215" t="str">
            <v>Untung</v>
          </cell>
          <cell r="I6215" t="str">
            <v>K</v>
          </cell>
          <cell r="K6215">
            <v>25272</v>
          </cell>
        </row>
        <row r="6216">
          <cell r="B6216" t="str">
            <v>CL-03-2233</v>
          </cell>
          <cell r="C6216">
            <v>6216</v>
          </cell>
          <cell r="D6216">
            <v>37908</v>
          </cell>
          <cell r="E6216">
            <v>151100</v>
          </cell>
          <cell r="F6216" t="str">
            <v xml:space="preserve">Hutang Usaha </v>
          </cell>
          <cell r="G6216" t="str">
            <v>Pipa divider double 0,8 = 27 pcs   PO/10/03/017</v>
          </cell>
          <cell r="H6216" t="str">
            <v>Untung</v>
          </cell>
          <cell r="I6216" t="str">
            <v>K</v>
          </cell>
          <cell r="K6216">
            <v>438048</v>
          </cell>
        </row>
        <row r="6217">
          <cell r="A6217">
            <v>2234</v>
          </cell>
          <cell r="B6217" t="str">
            <v>CL-03-2234</v>
          </cell>
          <cell r="C6217">
            <v>6217</v>
          </cell>
          <cell r="D6217">
            <v>37908</v>
          </cell>
          <cell r="E6217">
            <v>254400</v>
          </cell>
          <cell r="F6217" t="str">
            <v>Beban Cetakan, Media Cetak, Foto Copy, Pos, &amp; Materai</v>
          </cell>
          <cell r="G6217" t="str">
            <v xml:space="preserve">Pembuatan kartu nama 12 box </v>
          </cell>
          <cell r="H6217" t="str">
            <v>Oktagon</v>
          </cell>
          <cell r="I6217" t="str">
            <v>D</v>
          </cell>
          <cell r="J6217">
            <v>1850000</v>
          </cell>
        </row>
        <row r="6218">
          <cell r="B6218" t="str">
            <v>CL-03-2234</v>
          </cell>
          <cell r="C6218">
            <v>6218</v>
          </cell>
          <cell r="D6218">
            <v>37908</v>
          </cell>
          <cell r="E6218">
            <v>116105</v>
          </cell>
          <cell r="F6218" t="str">
            <v>PPN - Masukan</v>
          </cell>
          <cell r="G6218" t="str">
            <v xml:space="preserve">Pembuatan kartu nama 12 box </v>
          </cell>
          <cell r="H6218" t="str">
            <v>Oktagon</v>
          </cell>
          <cell r="I6218" t="str">
            <v>D</v>
          </cell>
          <cell r="J6218">
            <v>185000</v>
          </cell>
        </row>
        <row r="6219">
          <cell r="B6219" t="str">
            <v>CL-03-2234</v>
          </cell>
          <cell r="C6219">
            <v>6219</v>
          </cell>
          <cell r="D6219">
            <v>37908</v>
          </cell>
          <cell r="E6219">
            <v>151100</v>
          </cell>
          <cell r="F6219" t="str">
            <v xml:space="preserve">Hutang Usaha </v>
          </cell>
          <cell r="G6219" t="str">
            <v xml:space="preserve">Pembuatan kartu nama 12 box </v>
          </cell>
          <cell r="H6219" t="str">
            <v>Oktagon</v>
          </cell>
          <cell r="I6219" t="str">
            <v>K</v>
          </cell>
          <cell r="K6219">
            <v>2035000</v>
          </cell>
        </row>
        <row r="6220">
          <cell r="A6220">
            <v>2235</v>
          </cell>
          <cell r="B6220" t="str">
            <v>CL-03-2235</v>
          </cell>
          <cell r="C6220">
            <v>6220</v>
          </cell>
          <cell r="D6220">
            <v>37908</v>
          </cell>
          <cell r="E6220">
            <v>256100</v>
          </cell>
          <cell r="F6220" t="str">
            <v>Beban Promosi (Iklan, Pameran, Seminar, Katalog, Sample dll)</v>
          </cell>
          <cell r="G6220" t="str">
            <v>DP 50% Pembuatan Leaflet 3000 pcs</v>
          </cell>
          <cell r="H6220" t="str">
            <v>Oktagon</v>
          </cell>
          <cell r="I6220" t="str">
            <v>D</v>
          </cell>
          <cell r="J6220">
            <v>6250000</v>
          </cell>
        </row>
        <row r="6221">
          <cell r="B6221" t="str">
            <v>CL-03-2235</v>
          </cell>
          <cell r="C6221">
            <v>6221</v>
          </cell>
          <cell r="D6221">
            <v>37908</v>
          </cell>
          <cell r="E6221">
            <v>116105</v>
          </cell>
          <cell r="F6221" t="str">
            <v>PPN - Masukan</v>
          </cell>
          <cell r="G6221" t="str">
            <v>DP 50% Pembuatan Leaflet 3000 pcs</v>
          </cell>
          <cell r="H6221" t="str">
            <v>Oktagon</v>
          </cell>
          <cell r="I6221" t="str">
            <v>D</v>
          </cell>
          <cell r="J6221">
            <v>625000</v>
          </cell>
        </row>
        <row r="6222">
          <cell r="B6222" t="str">
            <v>CL-03-2235</v>
          </cell>
          <cell r="C6222">
            <v>6222</v>
          </cell>
          <cell r="D6222">
            <v>37908</v>
          </cell>
          <cell r="E6222">
            <v>151100</v>
          </cell>
          <cell r="F6222" t="str">
            <v xml:space="preserve">Hutang Usaha </v>
          </cell>
          <cell r="G6222" t="str">
            <v>DP 50% Pembuatan Leaflet 3000 pcs</v>
          </cell>
          <cell r="H6222" t="str">
            <v>Oktagon</v>
          </cell>
          <cell r="I6222" t="str">
            <v>K</v>
          </cell>
          <cell r="K6222">
            <v>6875000</v>
          </cell>
        </row>
        <row r="6223">
          <cell r="A6223">
            <v>2236</v>
          </cell>
          <cell r="B6223" t="str">
            <v>CL-03-2236</v>
          </cell>
          <cell r="C6223">
            <v>6223</v>
          </cell>
          <cell r="D6223">
            <v>37909</v>
          </cell>
          <cell r="E6223">
            <v>115300</v>
          </cell>
          <cell r="F6223" t="str">
            <v>Persediaan Bahan Baku</v>
          </cell>
          <cell r="G6223" t="str">
            <v>Plat Hitam 2mm x 4' x 3050mm   PO/09/03/053</v>
          </cell>
          <cell r="H6223" t="str">
            <v>Gunung</v>
          </cell>
          <cell r="I6223" t="str">
            <v>D</v>
          </cell>
          <cell r="J6223">
            <v>32318182</v>
          </cell>
        </row>
        <row r="6224">
          <cell r="B6224" t="str">
            <v>CL-03-2236</v>
          </cell>
          <cell r="C6224">
            <v>6224</v>
          </cell>
          <cell r="D6224">
            <v>37909</v>
          </cell>
          <cell r="E6224">
            <v>116105</v>
          </cell>
          <cell r="F6224" t="str">
            <v>PPN - Masukan</v>
          </cell>
          <cell r="G6224" t="str">
            <v>Plat Hitam 2mm x 4' x 3050mm   PO/09/03/053</v>
          </cell>
          <cell r="H6224" t="str">
            <v>Gunung</v>
          </cell>
          <cell r="I6224" t="str">
            <v>D</v>
          </cell>
          <cell r="J6224">
            <v>3231818</v>
          </cell>
        </row>
        <row r="6225">
          <cell r="B6225" t="str">
            <v>CL-03-2236</v>
          </cell>
          <cell r="C6225">
            <v>6225</v>
          </cell>
          <cell r="D6225">
            <v>37909</v>
          </cell>
          <cell r="E6225">
            <v>151100</v>
          </cell>
          <cell r="F6225" t="str">
            <v xml:space="preserve">Hutang Usaha </v>
          </cell>
          <cell r="G6225" t="str">
            <v>Plat Hitam 2mm x 4' x 3050mm   PO/09/03/053</v>
          </cell>
          <cell r="H6225" t="str">
            <v>Gunung</v>
          </cell>
          <cell r="I6225" t="str">
            <v>K</v>
          </cell>
          <cell r="K6225">
            <v>35550000</v>
          </cell>
        </row>
        <row r="6226">
          <cell r="A6226">
            <v>2237</v>
          </cell>
          <cell r="B6226" t="str">
            <v>CL-03-2237</v>
          </cell>
          <cell r="C6226">
            <v>6226</v>
          </cell>
          <cell r="D6226">
            <v>37909</v>
          </cell>
          <cell r="E6226">
            <v>262400</v>
          </cell>
          <cell r="F6226" t="str">
            <v>Beban Administrasi Bank</v>
          </cell>
          <cell r="G6226" t="str">
            <v>NISP Monthly Bank charge for Oct '03</v>
          </cell>
          <cell r="I6226" t="str">
            <v>D</v>
          </cell>
          <cell r="J6226">
            <v>15000</v>
          </cell>
        </row>
        <row r="6227">
          <cell r="B6227" t="str">
            <v>CL-03-2237</v>
          </cell>
          <cell r="C6227">
            <v>6227</v>
          </cell>
          <cell r="D6227">
            <v>37909</v>
          </cell>
          <cell r="E6227">
            <v>112500</v>
          </cell>
          <cell r="F6227" t="str">
            <v>Bank NISP - 510010000682</v>
          </cell>
          <cell r="G6227" t="str">
            <v>NISP Monthly Bank charge for Oct '03</v>
          </cell>
          <cell r="H6227">
            <v>0</v>
          </cell>
          <cell r="I6227" t="str">
            <v>K</v>
          </cell>
          <cell r="K6227">
            <v>15000</v>
          </cell>
        </row>
        <row r="6228">
          <cell r="A6228">
            <v>2238</v>
          </cell>
          <cell r="B6228" t="str">
            <v>CL-03-2238</v>
          </cell>
          <cell r="C6228">
            <v>6228</v>
          </cell>
          <cell r="D6228">
            <v>37909</v>
          </cell>
          <cell r="E6228">
            <v>112100</v>
          </cell>
          <cell r="F6228" t="str">
            <v>Bank BCA - 1983020309</v>
          </cell>
          <cell r="G6228" t="str">
            <v>Collection Ref to: CL-03-2051  30/09/03</v>
          </cell>
          <cell r="H6228" t="str">
            <v>AHM</v>
          </cell>
          <cell r="I6228" t="str">
            <v>D</v>
          </cell>
          <cell r="J6228">
            <v>513975000</v>
          </cell>
        </row>
        <row r="6229">
          <cell r="B6229" t="str">
            <v>CL-03-2238</v>
          </cell>
          <cell r="C6229">
            <v>6229</v>
          </cell>
          <cell r="D6229">
            <v>37909</v>
          </cell>
          <cell r="E6229">
            <v>114100</v>
          </cell>
          <cell r="F6229" t="str">
            <v>Piutang Usaha</v>
          </cell>
          <cell r="G6229" t="str">
            <v>Collection Ref to: CL-03-2051  30/09/03</v>
          </cell>
          <cell r="H6229" t="str">
            <v>AHM</v>
          </cell>
          <cell r="I6229" t="str">
            <v>K</v>
          </cell>
          <cell r="K6229">
            <v>513975000</v>
          </cell>
        </row>
        <row r="6230">
          <cell r="A6230">
            <v>2239</v>
          </cell>
          <cell r="B6230" t="str">
            <v>CL-03-2239</v>
          </cell>
          <cell r="C6230">
            <v>6230</v>
          </cell>
          <cell r="D6230">
            <v>37909</v>
          </cell>
          <cell r="E6230">
            <v>115300</v>
          </cell>
          <cell r="F6230" t="str">
            <v>Persediaan Bahan Baku</v>
          </cell>
          <cell r="G6230" t="str">
            <v>Pipa kotak HRS 2,0 x 30 x 30 x 6000 mm = 700 pcs   PO/10/03/014</v>
          </cell>
          <cell r="H6230" t="str">
            <v>Gunung</v>
          </cell>
          <cell r="I6230" t="str">
            <v>D</v>
          </cell>
          <cell r="J6230">
            <v>31818182</v>
          </cell>
        </row>
        <row r="6231">
          <cell r="B6231" t="str">
            <v>CL-03-2239</v>
          </cell>
          <cell r="C6231">
            <v>6231</v>
          </cell>
          <cell r="D6231">
            <v>37909</v>
          </cell>
          <cell r="E6231">
            <v>116105</v>
          </cell>
          <cell r="F6231" t="str">
            <v>PPN - Masukan</v>
          </cell>
          <cell r="G6231" t="str">
            <v>Pipa kotak HRS 2,0 x 30 x 30 x 6000 mm = 700 pcs   PO/10/03/014</v>
          </cell>
          <cell r="H6231" t="str">
            <v>Gunung</v>
          </cell>
          <cell r="I6231" t="str">
            <v>D</v>
          </cell>
          <cell r="J6231">
            <v>3181818</v>
          </cell>
        </row>
        <row r="6232">
          <cell r="B6232" t="str">
            <v>CL-03-2239</v>
          </cell>
          <cell r="C6232">
            <v>6232</v>
          </cell>
          <cell r="D6232">
            <v>37909</v>
          </cell>
          <cell r="E6232">
            <v>151100</v>
          </cell>
          <cell r="F6232" t="str">
            <v xml:space="preserve">Hutang Usaha </v>
          </cell>
          <cell r="G6232" t="str">
            <v>Pipa kotak HRS 2,0 x 30 x 30 x 6000 mm = 700 pcs   PO/10/03/014</v>
          </cell>
          <cell r="H6232" t="str">
            <v>Gunung</v>
          </cell>
          <cell r="I6232" t="str">
            <v>K</v>
          </cell>
          <cell r="K6232">
            <v>35000000</v>
          </cell>
        </row>
        <row r="6233">
          <cell r="A6233">
            <v>2240</v>
          </cell>
          <cell r="B6233" t="str">
            <v>CL-03-2240</v>
          </cell>
          <cell r="C6233">
            <v>6233</v>
          </cell>
          <cell r="D6233">
            <v>37910</v>
          </cell>
          <cell r="E6233">
            <v>114100</v>
          </cell>
          <cell r="F6233" t="str">
            <v>Piutang Usaha</v>
          </cell>
          <cell r="G6233" t="str">
            <v>Sales Inv#017/IBA/SJ/X/03  SK-08-03-12-146</v>
          </cell>
          <cell r="H6233" t="str">
            <v>EDS</v>
          </cell>
          <cell r="I6233" t="str">
            <v>D</v>
          </cell>
          <cell r="J6233">
            <v>11000000</v>
          </cell>
        </row>
        <row r="6234">
          <cell r="B6234" t="str">
            <v>CL-03-2240</v>
          </cell>
          <cell r="C6234">
            <v>6234</v>
          </cell>
          <cell r="D6234">
            <v>37910</v>
          </cell>
          <cell r="E6234">
            <v>154600</v>
          </cell>
          <cell r="F6234" t="str">
            <v>PPN-Keluaran</v>
          </cell>
          <cell r="G6234" t="str">
            <v>Sales Inv#017/IBA/SJ/X/03  SK-08-03-12-146</v>
          </cell>
          <cell r="H6234" t="str">
            <v>EDS</v>
          </cell>
          <cell r="I6234" t="str">
            <v>K</v>
          </cell>
          <cell r="K6234">
            <v>1000000</v>
          </cell>
        </row>
        <row r="6235">
          <cell r="B6235" t="str">
            <v>CL-03-2240</v>
          </cell>
          <cell r="C6235">
            <v>6235</v>
          </cell>
          <cell r="D6235">
            <v>37910</v>
          </cell>
          <cell r="E6235">
            <v>211000</v>
          </cell>
          <cell r="F6235" t="str">
            <v>Penjualan Barang</v>
          </cell>
          <cell r="G6235" t="str">
            <v>Sales Inv#017/IBA/SJ/X/03  SK-08-03-12-146</v>
          </cell>
          <cell r="H6235" t="str">
            <v>EDS</v>
          </cell>
          <cell r="I6235" t="str">
            <v>K</v>
          </cell>
          <cell r="K6235">
            <v>10000000</v>
          </cell>
        </row>
        <row r="6236">
          <cell r="A6236">
            <v>2241</v>
          </cell>
          <cell r="B6236" t="str">
            <v>CL-03-2241</v>
          </cell>
          <cell r="C6236">
            <v>6236</v>
          </cell>
          <cell r="D6236">
            <v>37910</v>
          </cell>
          <cell r="E6236">
            <v>153100</v>
          </cell>
          <cell r="F6236" t="str">
            <v>Hutang Afiliasi-PT Bostinco</v>
          </cell>
          <cell r="G6236" t="str">
            <v>Transfer to Bostinco u/p Alvin Wiyono</v>
          </cell>
          <cell r="H6236" t="str">
            <v>Bostinco</v>
          </cell>
          <cell r="I6236" t="str">
            <v>D</v>
          </cell>
          <cell r="J6236">
            <v>84450000</v>
          </cell>
        </row>
        <row r="6237">
          <cell r="B6237" t="str">
            <v>CL-03-2241</v>
          </cell>
          <cell r="C6237">
            <v>6237</v>
          </cell>
          <cell r="D6237">
            <v>37910</v>
          </cell>
          <cell r="E6237">
            <v>262400</v>
          </cell>
          <cell r="F6237" t="str">
            <v>Beban Administrasi Bank</v>
          </cell>
          <cell r="G6237" t="str">
            <v xml:space="preserve">NISP transfer charge </v>
          </cell>
          <cell r="H6237" t="str">
            <v>Bostinco</v>
          </cell>
          <cell r="I6237" t="str">
            <v>D</v>
          </cell>
          <cell r="J6237">
            <v>50000</v>
          </cell>
        </row>
        <row r="6238">
          <cell r="B6238" t="str">
            <v>CL-03-2241</v>
          </cell>
          <cell r="C6238">
            <v>6238</v>
          </cell>
          <cell r="D6238">
            <v>37910</v>
          </cell>
          <cell r="E6238">
            <v>112100</v>
          </cell>
          <cell r="F6238" t="str">
            <v>Bank BCA - 1983020309</v>
          </cell>
          <cell r="G6238" t="str">
            <v>Transfer to Bostinco u/p Alvin Wiyono</v>
          </cell>
          <cell r="H6238" t="str">
            <v>Bostinco</v>
          </cell>
          <cell r="I6238" t="str">
            <v>K</v>
          </cell>
          <cell r="K6238">
            <v>84500000</v>
          </cell>
        </row>
        <row r="6239">
          <cell r="A6239">
            <v>2242</v>
          </cell>
          <cell r="B6239" t="str">
            <v>CL-03-2242</v>
          </cell>
          <cell r="C6239">
            <v>6239</v>
          </cell>
          <cell r="D6239">
            <v>37910</v>
          </cell>
          <cell r="E6239">
            <v>111100</v>
          </cell>
          <cell r="F6239" t="str">
            <v>Kas Kecil Jakarta</v>
          </cell>
          <cell r="G6239" t="str">
            <v>Ambilan Kas</v>
          </cell>
          <cell r="I6239" t="str">
            <v>D</v>
          </cell>
          <cell r="J6239">
            <v>10000000</v>
          </cell>
        </row>
        <row r="6240">
          <cell r="B6240" t="str">
            <v>CL-03-2242</v>
          </cell>
          <cell r="C6240">
            <v>6240</v>
          </cell>
          <cell r="D6240">
            <v>37910</v>
          </cell>
          <cell r="E6240">
            <v>112100</v>
          </cell>
          <cell r="F6240" t="str">
            <v>Bank BCA - 1983020309</v>
          </cell>
          <cell r="G6240" t="str">
            <v>Ambilan Kas</v>
          </cell>
          <cell r="H6240">
            <v>0</v>
          </cell>
          <cell r="I6240" t="str">
            <v>K</v>
          </cell>
          <cell r="K6240">
            <v>10000000</v>
          </cell>
        </row>
        <row r="6241">
          <cell r="A6241">
            <v>2243</v>
          </cell>
          <cell r="B6241" t="str">
            <v>CL-03-2243</v>
          </cell>
          <cell r="C6241">
            <v>6241</v>
          </cell>
          <cell r="D6241">
            <v>37910</v>
          </cell>
          <cell r="E6241">
            <v>259600</v>
          </cell>
          <cell r="F6241" t="str">
            <v>Beban Entertainment, Iuran, &amp; Sumbangan Sosial</v>
          </cell>
          <cell r="G6241" t="str">
            <v>Entertaint Torabika dan Astra Daihatsu</v>
          </cell>
          <cell r="H6241" t="str">
            <v>Chandra</v>
          </cell>
          <cell r="I6241" t="str">
            <v>D</v>
          </cell>
          <cell r="J6241">
            <v>510000</v>
          </cell>
        </row>
        <row r="6242">
          <cell r="B6242" t="str">
            <v>CL-03-2243</v>
          </cell>
          <cell r="C6242">
            <v>6242</v>
          </cell>
          <cell r="D6242">
            <v>37910</v>
          </cell>
          <cell r="E6242">
            <v>111100</v>
          </cell>
          <cell r="F6242" t="str">
            <v>Kas Kecil Jakarta</v>
          </cell>
          <cell r="G6242" t="str">
            <v>Entertaint Torabika dan Astra Daihatsu</v>
          </cell>
          <cell r="H6242" t="str">
            <v>Chandra</v>
          </cell>
          <cell r="I6242" t="str">
            <v>K</v>
          </cell>
          <cell r="K6242">
            <v>510000</v>
          </cell>
        </row>
        <row r="6243">
          <cell r="A6243">
            <v>2244</v>
          </cell>
          <cell r="B6243" t="str">
            <v>CL-03-2244</v>
          </cell>
          <cell r="C6243">
            <v>6243</v>
          </cell>
          <cell r="D6243">
            <v>37910</v>
          </cell>
          <cell r="E6243">
            <v>259300</v>
          </cell>
          <cell r="F6243" t="str">
            <v>Beban Dinas Luar (Kendaraan, BBM, Pelumas, Dll)</v>
          </cell>
          <cell r="G6243" t="str">
            <v>DL Sales 6 s/d 10 Oct '03</v>
          </cell>
          <cell r="H6243" t="str">
            <v>Iwan</v>
          </cell>
          <cell r="I6243" t="str">
            <v>D</v>
          </cell>
          <cell r="J6243">
            <v>100000</v>
          </cell>
        </row>
        <row r="6244">
          <cell r="B6244" t="str">
            <v>CL-03-2244</v>
          </cell>
          <cell r="C6244">
            <v>6244</v>
          </cell>
          <cell r="D6244">
            <v>37910</v>
          </cell>
          <cell r="E6244">
            <v>111100</v>
          </cell>
          <cell r="F6244" t="str">
            <v>Kas Kecil Jakarta</v>
          </cell>
          <cell r="G6244" t="str">
            <v>DL Sales 6 s/d 10 Oct '03</v>
          </cell>
          <cell r="H6244" t="str">
            <v>Iwan</v>
          </cell>
          <cell r="I6244" t="str">
            <v>K</v>
          </cell>
          <cell r="K6244">
            <v>100000</v>
          </cell>
        </row>
        <row r="6245">
          <cell r="A6245">
            <v>2245</v>
          </cell>
          <cell r="B6245" t="str">
            <v>CL-03-2245</v>
          </cell>
          <cell r="C6245">
            <v>6245</v>
          </cell>
          <cell r="D6245">
            <v>37910</v>
          </cell>
          <cell r="E6245">
            <v>258100</v>
          </cell>
          <cell r="F6245" t="str">
            <v>Beban Pengiriman</v>
          </cell>
          <cell r="G6245" t="str">
            <v>Biaya pengiriman ke proyek</v>
          </cell>
          <cell r="I6245" t="str">
            <v>D</v>
          </cell>
          <cell r="J6245">
            <v>620000</v>
          </cell>
        </row>
        <row r="6246">
          <cell r="B6246" t="str">
            <v>CL-03-2245</v>
          </cell>
          <cell r="C6246">
            <v>6246</v>
          </cell>
          <cell r="D6246">
            <v>37910</v>
          </cell>
          <cell r="E6246">
            <v>111100</v>
          </cell>
          <cell r="F6246" t="str">
            <v>Kas Kecil Jakarta</v>
          </cell>
          <cell r="G6246" t="str">
            <v>Biaya pengiriman ke proyek</v>
          </cell>
          <cell r="H6246">
            <v>0</v>
          </cell>
          <cell r="I6246" t="str">
            <v>K</v>
          </cell>
          <cell r="K6246">
            <v>620000</v>
          </cell>
        </row>
        <row r="6247">
          <cell r="A6247">
            <v>2246</v>
          </cell>
          <cell r="B6247" t="str">
            <v>CL-03-2246</v>
          </cell>
          <cell r="C6247">
            <v>6247</v>
          </cell>
          <cell r="D6247">
            <v>37910</v>
          </cell>
          <cell r="E6247">
            <v>259300</v>
          </cell>
          <cell r="F6247" t="str">
            <v>Beban Dinas Luar (Kendaraan, BBM, Pelumas, Dll)</v>
          </cell>
          <cell r="G6247" t="str">
            <v>DL Direksi</v>
          </cell>
          <cell r="H6247" t="str">
            <v>Bp. Budi</v>
          </cell>
          <cell r="I6247" t="str">
            <v>D</v>
          </cell>
          <cell r="J6247">
            <v>400000</v>
          </cell>
        </row>
        <row r="6248">
          <cell r="B6248" t="str">
            <v>CL-03-2246</v>
          </cell>
          <cell r="C6248">
            <v>6248</v>
          </cell>
          <cell r="D6248">
            <v>37910</v>
          </cell>
          <cell r="E6248">
            <v>111100</v>
          </cell>
          <cell r="F6248" t="str">
            <v>Kas Kecil Jakarta</v>
          </cell>
          <cell r="G6248" t="str">
            <v>DL Direksi</v>
          </cell>
          <cell r="H6248" t="str">
            <v>Bp. Budi</v>
          </cell>
          <cell r="I6248" t="str">
            <v>K</v>
          </cell>
          <cell r="K6248">
            <v>400000</v>
          </cell>
        </row>
        <row r="6249">
          <cell r="A6249">
            <v>2247</v>
          </cell>
          <cell r="B6249" t="str">
            <v>CL-03-2247</v>
          </cell>
          <cell r="C6249">
            <v>6249</v>
          </cell>
          <cell r="D6249">
            <v>37910</v>
          </cell>
          <cell r="E6249">
            <v>114100</v>
          </cell>
          <cell r="F6249" t="str">
            <v>Piutang Usaha</v>
          </cell>
          <cell r="G6249" t="str">
            <v>DP I 30% Sales Inv#018/IBA/MG/X/03  SO-10-03-13-276</v>
          </cell>
          <cell r="H6249" t="str">
            <v>Enseval</v>
          </cell>
          <cell r="I6249" t="str">
            <v>D</v>
          </cell>
          <cell r="J6249">
            <v>132000000</v>
          </cell>
        </row>
        <row r="6250">
          <cell r="B6250" t="str">
            <v>CL-03-2247</v>
          </cell>
          <cell r="C6250">
            <v>6250</v>
          </cell>
          <cell r="D6250">
            <v>37910</v>
          </cell>
          <cell r="E6250">
            <v>154600</v>
          </cell>
          <cell r="F6250" t="str">
            <v>PPN-Keluaran</v>
          </cell>
          <cell r="G6250" t="str">
            <v>DP I 30% Sales Inv#018/IBA/MG/X/03  SO-10-03-13-276</v>
          </cell>
          <cell r="H6250" t="str">
            <v>Enseval</v>
          </cell>
          <cell r="I6250" t="str">
            <v>K</v>
          </cell>
          <cell r="K6250">
            <v>12000000</v>
          </cell>
        </row>
        <row r="6251">
          <cell r="B6251" t="str">
            <v>CL-03-2247</v>
          </cell>
          <cell r="C6251">
            <v>6251</v>
          </cell>
          <cell r="D6251">
            <v>37910</v>
          </cell>
          <cell r="E6251">
            <v>156100</v>
          </cell>
          <cell r="F6251" t="str">
            <v>Pendapatan Diterima Di Muka</v>
          </cell>
          <cell r="G6251" t="str">
            <v>DP I 30% Sales Inv#018/IBA/MG/X/03  SO-10-03-13-276</v>
          </cell>
          <cell r="H6251" t="str">
            <v>Enseval</v>
          </cell>
          <cell r="I6251" t="str">
            <v>K</v>
          </cell>
          <cell r="K6251">
            <v>120000000</v>
          </cell>
        </row>
        <row r="6252">
          <cell r="A6252">
            <v>2248</v>
          </cell>
          <cell r="B6252" t="str">
            <v>CL-03-2248</v>
          </cell>
          <cell r="C6252">
            <v>6252</v>
          </cell>
          <cell r="D6252">
            <v>37910</v>
          </cell>
          <cell r="E6252">
            <v>114100</v>
          </cell>
          <cell r="F6252" t="str">
            <v>Piutang Usaha</v>
          </cell>
          <cell r="G6252" t="str">
            <v>Pelunasan III 50% Sales Inv#019/IBA/MG/X/03  SO-06-03-13-172</v>
          </cell>
          <cell r="H6252" t="str">
            <v>Smart</v>
          </cell>
          <cell r="I6252" t="str">
            <v>D</v>
          </cell>
          <cell r="J6252">
            <v>97373568</v>
          </cell>
        </row>
        <row r="6253">
          <cell r="B6253" t="str">
            <v>CL-03-2248</v>
          </cell>
          <cell r="C6253">
            <v>6253</v>
          </cell>
          <cell r="D6253">
            <v>37910</v>
          </cell>
          <cell r="E6253">
            <v>156100</v>
          </cell>
          <cell r="F6253" t="str">
            <v>Pendapatan Diterima Di Muka</v>
          </cell>
          <cell r="G6253" t="str">
            <v>Rev to: CL-03-1215   23/06/03</v>
          </cell>
          <cell r="H6253" t="str">
            <v>Smart</v>
          </cell>
          <cell r="I6253" t="str">
            <v>D</v>
          </cell>
          <cell r="J6253">
            <v>48600000</v>
          </cell>
        </row>
        <row r="6254">
          <cell r="B6254" t="str">
            <v>CL-03-2248</v>
          </cell>
          <cell r="C6254">
            <v>6254</v>
          </cell>
          <cell r="D6254">
            <v>37910</v>
          </cell>
          <cell r="E6254">
            <v>154600</v>
          </cell>
          <cell r="F6254" t="str">
            <v>PPN-Keluaran</v>
          </cell>
          <cell r="G6254" t="str">
            <v>Pelunasan III 50% Sales Inv#019/IBA/MG/X/03  SO-06-03-13-172</v>
          </cell>
          <cell r="H6254" t="str">
            <v>Smart</v>
          </cell>
          <cell r="I6254" t="str">
            <v>K</v>
          </cell>
          <cell r="K6254">
            <v>8852143</v>
          </cell>
        </row>
        <row r="6255">
          <cell r="B6255" t="str">
            <v>CL-03-2248</v>
          </cell>
          <cell r="C6255">
            <v>6255</v>
          </cell>
          <cell r="D6255">
            <v>37910</v>
          </cell>
          <cell r="E6255">
            <v>211000</v>
          </cell>
          <cell r="F6255" t="str">
            <v>Penjualan Barang</v>
          </cell>
          <cell r="G6255" t="str">
            <v>Pelunasan III 50% Sales Inv#019/IBA/MG/X/03  SO-06-03-13-172</v>
          </cell>
          <cell r="H6255" t="str">
            <v>Smart</v>
          </cell>
          <cell r="I6255" t="str">
            <v>K</v>
          </cell>
          <cell r="K6255">
            <v>137121425</v>
          </cell>
        </row>
        <row r="6256">
          <cell r="A6256">
            <v>2249</v>
          </cell>
          <cell r="B6256" t="str">
            <v>CL-03-2249</v>
          </cell>
          <cell r="C6256">
            <v>6256</v>
          </cell>
          <cell r="D6256">
            <v>37910</v>
          </cell>
          <cell r="E6256">
            <v>114100</v>
          </cell>
          <cell r="F6256" t="str">
            <v>Piutang Usaha</v>
          </cell>
          <cell r="G6256" t="str">
            <v>DP I 20% Sales Inv#020/IBA/MG/X/03  SO-10-03-13-277</v>
          </cell>
          <cell r="H6256" t="str">
            <v>AHM</v>
          </cell>
          <cell r="I6256" t="str">
            <v>D</v>
          </cell>
          <cell r="J6256">
            <v>143000000</v>
          </cell>
        </row>
        <row r="6257">
          <cell r="B6257" t="str">
            <v>CL-03-2249</v>
          </cell>
          <cell r="C6257">
            <v>6257</v>
          </cell>
          <cell r="D6257">
            <v>37910</v>
          </cell>
          <cell r="E6257">
            <v>154600</v>
          </cell>
          <cell r="F6257" t="str">
            <v>PPN-Keluaran</v>
          </cell>
          <cell r="G6257" t="str">
            <v>DP I 20% Sales Inv#020/IBA/MG/X/03  SO-10-03-13-277</v>
          </cell>
          <cell r="H6257" t="str">
            <v>AHM</v>
          </cell>
          <cell r="I6257" t="str">
            <v>K</v>
          </cell>
          <cell r="K6257">
            <v>13000000</v>
          </cell>
        </row>
        <row r="6258">
          <cell r="B6258" t="str">
            <v>CL-03-2249</v>
          </cell>
          <cell r="C6258">
            <v>6258</v>
          </cell>
          <cell r="D6258">
            <v>37910</v>
          </cell>
          <cell r="E6258">
            <v>156100</v>
          </cell>
          <cell r="F6258" t="str">
            <v>Pendapatan Diterima Di Muka</v>
          </cell>
          <cell r="G6258" t="str">
            <v>DP I 20% Sales Inv#020/IBA/MG/X/03  SO-10-03-13-277</v>
          </cell>
          <cell r="H6258" t="str">
            <v>AHM</v>
          </cell>
          <cell r="I6258" t="str">
            <v>K</v>
          </cell>
          <cell r="K6258">
            <v>130000000</v>
          </cell>
        </row>
        <row r="6259">
          <cell r="A6259">
            <v>2250</v>
          </cell>
          <cell r="B6259" t="str">
            <v>CL-03-2250</v>
          </cell>
          <cell r="C6259">
            <v>6259</v>
          </cell>
          <cell r="D6259">
            <v>37910</v>
          </cell>
          <cell r="E6259">
            <v>114100</v>
          </cell>
          <cell r="F6259" t="str">
            <v>Piutang Usaha</v>
          </cell>
          <cell r="G6259" t="str">
            <v>Pelunasan 70% Sales Inv#021/IBA/SJ/X/03  SO-08-03-12-246</v>
          </cell>
          <cell r="H6259" t="str">
            <v>Trakindo</v>
          </cell>
          <cell r="I6259" t="str">
            <v>D</v>
          </cell>
          <cell r="J6259">
            <v>68909033</v>
          </cell>
        </row>
        <row r="6260">
          <cell r="B6260" t="str">
            <v>CL-03-2250</v>
          </cell>
          <cell r="C6260">
            <v>6260</v>
          </cell>
          <cell r="D6260">
            <v>37910</v>
          </cell>
          <cell r="E6260">
            <v>156100</v>
          </cell>
          <cell r="F6260" t="str">
            <v>Pendapatan Diterima Di Muka</v>
          </cell>
          <cell r="G6260" t="str">
            <v>Rev to: CL-03-1767   26/08/03</v>
          </cell>
          <cell r="H6260" t="str">
            <v>Trakindo</v>
          </cell>
          <cell r="I6260" t="str">
            <v>D</v>
          </cell>
          <cell r="J6260">
            <v>26847675</v>
          </cell>
        </row>
        <row r="6261">
          <cell r="B6261" t="str">
            <v>CL-03-2250</v>
          </cell>
          <cell r="C6261">
            <v>6261</v>
          </cell>
          <cell r="D6261">
            <v>37910</v>
          </cell>
          <cell r="E6261">
            <v>154600</v>
          </cell>
          <cell r="F6261" t="str">
            <v>PPN-Keluaran</v>
          </cell>
          <cell r="G6261" t="str">
            <v>Pelunasan 70% Sales Inv#021/IBA/SJ/X/03  SO-08-03-12-246</v>
          </cell>
          <cell r="H6261" t="str">
            <v>Trakindo</v>
          </cell>
          <cell r="I6261" t="str">
            <v>K</v>
          </cell>
          <cell r="K6261">
            <v>6264458</v>
          </cell>
        </row>
        <row r="6262">
          <cell r="B6262" t="str">
            <v>CL-03-2250</v>
          </cell>
          <cell r="C6262">
            <v>6262</v>
          </cell>
          <cell r="D6262">
            <v>37910</v>
          </cell>
          <cell r="E6262">
            <v>211000</v>
          </cell>
          <cell r="F6262" t="str">
            <v>Penjualan Barang</v>
          </cell>
          <cell r="G6262" t="str">
            <v>Pelunasan 70% Sales Inv#021/IBA/SJ/X/03  SO-08-03-12-246</v>
          </cell>
          <cell r="H6262" t="str">
            <v>Trakindo</v>
          </cell>
          <cell r="I6262" t="str">
            <v>K</v>
          </cell>
          <cell r="K6262">
            <v>89492250</v>
          </cell>
        </row>
        <row r="6263">
          <cell r="A6263">
            <v>2251</v>
          </cell>
          <cell r="B6263" t="str">
            <v>CL-03-2251</v>
          </cell>
          <cell r="C6263">
            <v>6263</v>
          </cell>
          <cell r="D6263">
            <v>37910</v>
          </cell>
          <cell r="E6263">
            <v>114100</v>
          </cell>
          <cell r="F6263" t="str">
            <v>Piutang Usaha</v>
          </cell>
          <cell r="G6263" t="str">
            <v>DP I 30% Sales Inv#022/IBA/MG/X/03  SK-08-03-13-159</v>
          </cell>
          <cell r="H6263" t="str">
            <v>Federal</v>
          </cell>
          <cell r="I6263" t="str">
            <v>D</v>
          </cell>
          <cell r="J6263">
            <v>8854890</v>
          </cell>
        </row>
        <row r="6264">
          <cell r="B6264" t="str">
            <v>CL-03-2251</v>
          </cell>
          <cell r="C6264">
            <v>6264</v>
          </cell>
          <cell r="D6264">
            <v>37910</v>
          </cell>
          <cell r="E6264">
            <v>154600</v>
          </cell>
          <cell r="F6264" t="str">
            <v>PPN-Keluaran</v>
          </cell>
          <cell r="G6264" t="str">
            <v>DP I 30% Sales Inv#022/IBA/MG/X/03  SK-08-03-13-159</v>
          </cell>
          <cell r="H6264" t="str">
            <v>Federal</v>
          </cell>
          <cell r="I6264" t="str">
            <v>K</v>
          </cell>
          <cell r="K6264">
            <v>804990</v>
          </cell>
        </row>
        <row r="6265">
          <cell r="B6265" t="str">
            <v>CL-03-2251</v>
          </cell>
          <cell r="C6265">
            <v>6265</v>
          </cell>
          <cell r="D6265">
            <v>37910</v>
          </cell>
          <cell r="E6265">
            <v>156100</v>
          </cell>
          <cell r="F6265" t="str">
            <v>Pendapatan Diterima Di Muka</v>
          </cell>
          <cell r="G6265" t="str">
            <v>DP I 30% Sales Inv#022/IBA/MG/X/03  SK-08-03-13-159</v>
          </cell>
          <cell r="H6265" t="str">
            <v>Federal</v>
          </cell>
          <cell r="I6265" t="str">
            <v>K</v>
          </cell>
          <cell r="K6265">
            <v>8049900</v>
          </cell>
        </row>
        <row r="6266">
          <cell r="A6266">
            <v>2252</v>
          </cell>
          <cell r="B6266" t="str">
            <v>CL-03-2252</v>
          </cell>
          <cell r="C6266">
            <v>6266</v>
          </cell>
          <cell r="D6266">
            <v>37910</v>
          </cell>
          <cell r="E6266">
            <v>114100</v>
          </cell>
          <cell r="F6266" t="str">
            <v>Piutang Usaha</v>
          </cell>
          <cell r="G6266" t="str">
            <v>DP II 70% Sales Inv#025/IBA/IS/X/03   SO-06-03-16-252</v>
          </cell>
          <cell r="H6266" t="str">
            <v>Monica</v>
          </cell>
          <cell r="I6266" t="str">
            <v>D</v>
          </cell>
          <cell r="J6266">
            <v>28981260</v>
          </cell>
        </row>
        <row r="6267">
          <cell r="B6267" t="str">
            <v>CL-03-2252</v>
          </cell>
          <cell r="C6267">
            <v>6267</v>
          </cell>
          <cell r="D6267">
            <v>37910</v>
          </cell>
          <cell r="E6267">
            <v>154600</v>
          </cell>
          <cell r="F6267" t="str">
            <v>PPN-Keluaran</v>
          </cell>
          <cell r="G6267" t="str">
            <v>DP II 70% Sales Inv#025/IBA/IS/X/03   SO-06-03-16-252</v>
          </cell>
          <cell r="H6267" t="str">
            <v>Monica</v>
          </cell>
          <cell r="I6267" t="str">
            <v>K</v>
          </cell>
          <cell r="K6267">
            <v>2634660</v>
          </cell>
        </row>
        <row r="6268">
          <cell r="B6268" t="str">
            <v>CL-03-2252</v>
          </cell>
          <cell r="C6268">
            <v>6268</v>
          </cell>
          <cell r="D6268">
            <v>37910</v>
          </cell>
          <cell r="E6268">
            <v>211000</v>
          </cell>
          <cell r="F6268" t="str">
            <v>Penjualan Barang</v>
          </cell>
          <cell r="G6268" t="str">
            <v>DP II 70% Sales Inv#025/IBA/IS/X/03   SO-06-03-16-252</v>
          </cell>
          <cell r="H6268" t="str">
            <v>Monica</v>
          </cell>
          <cell r="I6268" t="str">
            <v>K</v>
          </cell>
          <cell r="K6268">
            <v>26346600</v>
          </cell>
        </row>
        <row r="6269">
          <cell r="A6269">
            <v>2253</v>
          </cell>
          <cell r="B6269" t="str">
            <v>CL-03-2253</v>
          </cell>
          <cell r="C6269">
            <v>6269</v>
          </cell>
          <cell r="D6269">
            <v>37910</v>
          </cell>
          <cell r="E6269">
            <v>114100</v>
          </cell>
          <cell r="F6269" t="str">
            <v>Piutang Usaha</v>
          </cell>
          <cell r="G6269" t="str">
            <v>Sales Inv#024/IBA/MG/X/03   SK-09-03-13-173</v>
          </cell>
          <cell r="H6269" t="str">
            <v>Suncall</v>
          </cell>
          <cell r="I6269" t="str">
            <v>D</v>
          </cell>
          <cell r="J6269">
            <v>4576000</v>
          </cell>
        </row>
        <row r="6270">
          <cell r="B6270" t="str">
            <v>CL-03-2253</v>
          </cell>
          <cell r="C6270">
            <v>6270</v>
          </cell>
          <cell r="D6270">
            <v>37910</v>
          </cell>
          <cell r="E6270">
            <v>154600</v>
          </cell>
          <cell r="F6270" t="str">
            <v>PPN-Keluaran</v>
          </cell>
          <cell r="G6270" t="str">
            <v>Sales Inv#024/IBA/MG/X/03   SK-09-03-13-173</v>
          </cell>
          <cell r="H6270" t="str">
            <v>Suncall</v>
          </cell>
          <cell r="I6270" t="str">
            <v>K</v>
          </cell>
          <cell r="K6270">
            <v>416000</v>
          </cell>
        </row>
        <row r="6271">
          <cell r="B6271" t="str">
            <v>CL-03-2253</v>
          </cell>
          <cell r="C6271">
            <v>6271</v>
          </cell>
          <cell r="D6271">
            <v>37910</v>
          </cell>
          <cell r="E6271">
            <v>211000</v>
          </cell>
          <cell r="F6271" t="str">
            <v>Penjualan Barang</v>
          </cell>
          <cell r="G6271" t="str">
            <v>Sales Inv#024/IBA/MG/X/03   SK-09-03-13-173</v>
          </cell>
          <cell r="H6271" t="str">
            <v>Suncall</v>
          </cell>
          <cell r="I6271" t="str">
            <v>K</v>
          </cell>
          <cell r="K6271">
            <v>4160000</v>
          </cell>
        </row>
        <row r="6272">
          <cell r="A6272">
            <v>2254</v>
          </cell>
          <cell r="B6272" t="str">
            <v>CL-03-2254</v>
          </cell>
          <cell r="C6272">
            <v>6272</v>
          </cell>
          <cell r="D6272">
            <v>37910</v>
          </cell>
          <cell r="E6272">
            <v>114100</v>
          </cell>
          <cell r="F6272" t="str">
            <v>Piutang Usaha</v>
          </cell>
          <cell r="G6272" t="str">
            <v>DP 30% Sales Inv#023/IBA/NR/X/03  SK-10-03-14-190</v>
          </cell>
          <cell r="H6272" t="str">
            <v>Prima</v>
          </cell>
          <cell r="I6272" t="str">
            <v>D</v>
          </cell>
          <cell r="J6272">
            <v>3405600</v>
          </cell>
        </row>
        <row r="6273">
          <cell r="B6273" t="str">
            <v>CL-03-2254</v>
          </cell>
          <cell r="C6273">
            <v>6273</v>
          </cell>
          <cell r="D6273">
            <v>37910</v>
          </cell>
          <cell r="E6273">
            <v>154600</v>
          </cell>
          <cell r="F6273" t="str">
            <v>PPN-Keluaran</v>
          </cell>
          <cell r="G6273" t="str">
            <v>DP 30% Sales Inv#023/IBA/NR/X/03  SK-10-03-14-190</v>
          </cell>
          <cell r="H6273" t="str">
            <v>Prima</v>
          </cell>
          <cell r="I6273" t="str">
            <v>K</v>
          </cell>
          <cell r="K6273">
            <v>309600</v>
          </cell>
        </row>
        <row r="6274">
          <cell r="B6274" t="str">
            <v>CL-03-2254</v>
          </cell>
          <cell r="C6274">
            <v>6274</v>
          </cell>
          <cell r="D6274">
            <v>37910</v>
          </cell>
          <cell r="E6274">
            <v>156100</v>
          </cell>
          <cell r="F6274" t="str">
            <v>Pendapatan Diterima Di Muka</v>
          </cell>
          <cell r="G6274" t="str">
            <v>DP 30% Sales Inv#023/IBA/NR/X/03  SK-10-03-14-190</v>
          </cell>
          <cell r="H6274" t="str">
            <v>Prima</v>
          </cell>
          <cell r="I6274" t="str">
            <v>K</v>
          </cell>
          <cell r="K6274">
            <v>3096000</v>
          </cell>
        </row>
        <row r="6275">
          <cell r="A6275" t="str">
            <v>2254a</v>
          </cell>
          <cell r="B6275" t="str">
            <v>CL-03-2254a</v>
          </cell>
          <cell r="C6275">
            <v>1.2516019234145152E-308</v>
          </cell>
          <cell r="D6275">
            <v>0</v>
          </cell>
          <cell r="E6275">
            <v>0</v>
          </cell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</row>
        <row r="6276">
          <cell r="B6276" t="str">
            <v>CL-03-2254a</v>
          </cell>
          <cell r="C6276">
            <v>6276</v>
          </cell>
          <cell r="D6276">
            <v>37910</v>
          </cell>
          <cell r="E6276">
            <v>116105</v>
          </cell>
          <cell r="F6276" t="str">
            <v>PPN - Masukan</v>
          </cell>
          <cell r="G6276" t="str">
            <v>Plat Hitam 1,5mm x 4' x 3050mm   PO/09/03/040</v>
          </cell>
          <cell r="H6276" t="str">
            <v>Gunung</v>
          </cell>
          <cell r="I6276" t="str">
            <v>K</v>
          </cell>
          <cell r="J6276">
            <v>2863636.0000000005</v>
          </cell>
        </row>
        <row r="6277">
          <cell r="B6277" t="str">
            <v>CL-03-2254a</v>
          </cell>
          <cell r="C6277">
            <v>6277</v>
          </cell>
          <cell r="D6277">
            <v>37910</v>
          </cell>
          <cell r="E6277">
            <v>151100</v>
          </cell>
          <cell r="F6277" t="str">
            <v xml:space="preserve">Hutang Usaha </v>
          </cell>
          <cell r="G6277" t="str">
            <v>Plat Hitam 1,5mm x 4' x 3050mm   PO/09/03/040</v>
          </cell>
          <cell r="H6277" t="str">
            <v>Gunung</v>
          </cell>
          <cell r="I6277" t="str">
            <v>K</v>
          </cell>
          <cell r="K6277">
            <v>31500000</v>
          </cell>
        </row>
        <row r="6278">
          <cell r="A6278">
            <v>2255</v>
          </cell>
          <cell r="B6278" t="str">
            <v>CL-03-2255</v>
          </cell>
          <cell r="C6278">
            <v>6278</v>
          </cell>
          <cell r="D6278">
            <v>37911</v>
          </cell>
          <cell r="E6278">
            <v>259300</v>
          </cell>
          <cell r="F6278" t="str">
            <v>Beban Dinas Luar (Kendaraan, BBM, Pelumas, Dll)</v>
          </cell>
          <cell r="G6278" t="str">
            <v>DL Sales 23 Sept s/d 10 Oct '03</v>
          </cell>
          <cell r="H6278" t="str">
            <v>Martin</v>
          </cell>
          <cell r="I6278" t="str">
            <v>D</v>
          </cell>
          <cell r="J6278">
            <v>200000</v>
          </cell>
        </row>
        <row r="6279">
          <cell r="B6279" t="str">
            <v>CL-03-2255</v>
          </cell>
          <cell r="C6279">
            <v>6279</v>
          </cell>
          <cell r="D6279">
            <v>37911</v>
          </cell>
          <cell r="E6279">
            <v>111100</v>
          </cell>
          <cell r="F6279" t="str">
            <v>Kas Kecil Jakarta</v>
          </cell>
          <cell r="G6279" t="str">
            <v>DL Sales 23 Sept s/d 10 Oct '03</v>
          </cell>
          <cell r="H6279" t="str">
            <v>Martin</v>
          </cell>
          <cell r="I6279" t="str">
            <v>K</v>
          </cell>
          <cell r="K6279">
            <v>200000</v>
          </cell>
        </row>
        <row r="6280">
          <cell r="A6280">
            <v>2256</v>
          </cell>
          <cell r="B6280" t="str">
            <v>CL-03-2256</v>
          </cell>
          <cell r="C6280">
            <v>6280</v>
          </cell>
          <cell r="D6280">
            <v>37911</v>
          </cell>
          <cell r="E6280">
            <v>259300</v>
          </cell>
          <cell r="F6280" t="str">
            <v>Beban Dinas Luar (Kendaraan, BBM, Pelumas, Dll)</v>
          </cell>
          <cell r="G6280" t="str">
            <v>DL Sales 24 Sept s/d 3 Oct '03 &amp; 6 s/d 10 Oct '03</v>
          </cell>
          <cell r="H6280" t="str">
            <v>Rudi</v>
          </cell>
          <cell r="I6280" t="str">
            <v>D</v>
          </cell>
          <cell r="J6280">
            <v>184000</v>
          </cell>
        </row>
        <row r="6281">
          <cell r="B6281" t="str">
            <v>CL-03-2256</v>
          </cell>
          <cell r="C6281">
            <v>6281</v>
          </cell>
          <cell r="D6281">
            <v>37911</v>
          </cell>
          <cell r="E6281">
            <v>111100</v>
          </cell>
          <cell r="F6281" t="str">
            <v>Kas Kecil Jakarta</v>
          </cell>
          <cell r="G6281" t="str">
            <v>DL Sales 24 Sept s/d 3 Oct '03 &amp; 6 s/d 10 Oct '03</v>
          </cell>
          <cell r="H6281" t="str">
            <v>Rudi</v>
          </cell>
          <cell r="I6281" t="str">
            <v>K</v>
          </cell>
          <cell r="K6281">
            <v>184000</v>
          </cell>
        </row>
        <row r="6282">
          <cell r="A6282">
            <v>2257</v>
          </cell>
          <cell r="B6282" t="str">
            <v>CL-03-2257</v>
          </cell>
          <cell r="C6282">
            <v>6282</v>
          </cell>
          <cell r="D6282">
            <v>37911</v>
          </cell>
          <cell r="E6282">
            <v>115600</v>
          </cell>
          <cell r="F6282" t="str">
            <v>Persediaan Bahan Packaging</v>
          </cell>
          <cell r="G6282" t="str">
            <v>Kaso 5 x 7 x 400</v>
          </cell>
          <cell r="I6282" t="str">
            <v>D</v>
          </cell>
          <cell r="J6282">
            <v>360000</v>
          </cell>
        </row>
        <row r="6283">
          <cell r="B6283" t="str">
            <v>CL-03-2257</v>
          </cell>
          <cell r="C6283">
            <v>6283</v>
          </cell>
          <cell r="D6283">
            <v>37911</v>
          </cell>
          <cell r="E6283">
            <v>111100</v>
          </cell>
          <cell r="F6283" t="str">
            <v>Kas Kecil Jakarta</v>
          </cell>
          <cell r="G6283" t="str">
            <v>Kaso 5 x 7 x 400</v>
          </cell>
          <cell r="H6283">
            <v>0</v>
          </cell>
          <cell r="I6283" t="str">
            <v>K</v>
          </cell>
          <cell r="K6283">
            <v>360000</v>
          </cell>
        </row>
        <row r="6284">
          <cell r="A6284">
            <v>2258</v>
          </cell>
          <cell r="B6284" t="str">
            <v>CL-03-2258</v>
          </cell>
          <cell r="C6284">
            <v>6284</v>
          </cell>
          <cell r="D6284">
            <v>37911</v>
          </cell>
          <cell r="E6284">
            <v>248300</v>
          </cell>
          <cell r="F6284" t="str">
            <v>Beban Dinas Luar/Perjalanan</v>
          </cell>
          <cell r="G6284" t="str">
            <v>DL Finance</v>
          </cell>
          <cell r="H6284" t="str">
            <v>Kimin</v>
          </cell>
          <cell r="I6284" t="str">
            <v>D</v>
          </cell>
          <cell r="J6284">
            <v>12500</v>
          </cell>
        </row>
        <row r="6285">
          <cell r="B6285" t="str">
            <v>CL-03-2258</v>
          </cell>
          <cell r="C6285">
            <v>6285</v>
          </cell>
          <cell r="D6285">
            <v>37911</v>
          </cell>
          <cell r="E6285">
            <v>111100</v>
          </cell>
          <cell r="F6285" t="str">
            <v>Kas Kecil Jakarta</v>
          </cell>
          <cell r="G6285" t="str">
            <v>DL Finance</v>
          </cell>
          <cell r="H6285" t="str">
            <v>Kimin</v>
          </cell>
          <cell r="I6285" t="str">
            <v>K</v>
          </cell>
          <cell r="K6285">
            <v>12500</v>
          </cell>
        </row>
        <row r="6286">
          <cell r="A6286">
            <v>2259</v>
          </cell>
          <cell r="B6286" t="str">
            <v>CL-03-2259</v>
          </cell>
          <cell r="C6286">
            <v>6286</v>
          </cell>
          <cell r="D6286">
            <v>37911</v>
          </cell>
          <cell r="E6286">
            <v>257300</v>
          </cell>
          <cell r="F6286" t="str">
            <v>Beban Proyek</v>
          </cell>
          <cell r="G6286" t="str">
            <v>Harian proyek  11 s/d 17 Oct '03</v>
          </cell>
          <cell r="I6286" t="str">
            <v>D</v>
          </cell>
          <cell r="J6286">
            <v>5260000</v>
          </cell>
        </row>
        <row r="6287">
          <cell r="B6287" t="str">
            <v>CL-03-2259</v>
          </cell>
          <cell r="C6287">
            <v>6287</v>
          </cell>
          <cell r="D6287">
            <v>37911</v>
          </cell>
          <cell r="E6287">
            <v>111100</v>
          </cell>
          <cell r="F6287" t="str">
            <v>Kas Kecil Jakarta</v>
          </cell>
          <cell r="G6287" t="str">
            <v>Harian proyek  11 s/d 17 Oct '03</v>
          </cell>
          <cell r="H6287">
            <v>0</v>
          </cell>
          <cell r="I6287" t="str">
            <v>K</v>
          </cell>
          <cell r="K6287">
            <v>5260000</v>
          </cell>
        </row>
        <row r="6288">
          <cell r="A6288">
            <v>2260</v>
          </cell>
          <cell r="B6288" t="str">
            <v>CL-03-2260</v>
          </cell>
          <cell r="C6288">
            <v>6288</v>
          </cell>
          <cell r="D6288">
            <v>37911</v>
          </cell>
          <cell r="E6288">
            <v>233701</v>
          </cell>
          <cell r="F6288" t="str">
            <v>Beban Peralatan Produksi</v>
          </cell>
          <cell r="G6288" t="str">
            <v>Mata bor @ 30 x 570 Heller</v>
          </cell>
          <cell r="I6288" t="str">
            <v>D</v>
          </cell>
          <cell r="J6288">
            <v>500000</v>
          </cell>
        </row>
        <row r="6289">
          <cell r="B6289" t="str">
            <v>CL-03-2260</v>
          </cell>
          <cell r="C6289">
            <v>6289</v>
          </cell>
          <cell r="D6289">
            <v>37911</v>
          </cell>
          <cell r="E6289">
            <v>111100</v>
          </cell>
          <cell r="F6289" t="str">
            <v>Kas Kecil Jakarta</v>
          </cell>
          <cell r="G6289" t="str">
            <v>Mata bor @ 30 x 570 Heller</v>
          </cell>
          <cell r="H6289">
            <v>0</v>
          </cell>
          <cell r="I6289" t="str">
            <v>K</v>
          </cell>
          <cell r="K6289">
            <v>500000</v>
          </cell>
        </row>
        <row r="6290">
          <cell r="A6290">
            <v>2261</v>
          </cell>
          <cell r="B6290" t="str">
            <v>CL-03-2261</v>
          </cell>
          <cell r="C6290">
            <v>6290</v>
          </cell>
          <cell r="D6290">
            <v>37911</v>
          </cell>
          <cell r="E6290">
            <v>233909</v>
          </cell>
          <cell r="F6290" t="str">
            <v>Beban Lain</v>
          </cell>
          <cell r="G6290" t="str">
            <v>Sewa mobil u/jemput teknisi Stam</v>
          </cell>
          <cell r="I6290" t="str">
            <v>D</v>
          </cell>
          <cell r="J6290">
            <v>300000</v>
          </cell>
        </row>
        <row r="6291">
          <cell r="B6291" t="str">
            <v>CL-03-2261</v>
          </cell>
          <cell r="C6291">
            <v>6291</v>
          </cell>
          <cell r="D6291">
            <v>37911</v>
          </cell>
          <cell r="E6291">
            <v>111100</v>
          </cell>
          <cell r="F6291" t="str">
            <v>Kas Kecil Jakarta</v>
          </cell>
          <cell r="G6291" t="str">
            <v>Sewa mobil u/jemput teknisi Stam</v>
          </cell>
          <cell r="H6291">
            <v>0</v>
          </cell>
          <cell r="I6291" t="str">
            <v>K</v>
          </cell>
          <cell r="K6291">
            <v>300000</v>
          </cell>
        </row>
        <row r="6292">
          <cell r="A6292">
            <v>2262</v>
          </cell>
          <cell r="B6292" t="str">
            <v>CL-03-2262</v>
          </cell>
          <cell r="C6292">
            <v>6292</v>
          </cell>
          <cell r="D6292">
            <v>37911</v>
          </cell>
          <cell r="E6292">
            <v>259300</v>
          </cell>
          <cell r="F6292" t="str">
            <v>Beban Dinas Luar (Kendaraan, BBM, Pelumas, Dll)</v>
          </cell>
          <cell r="G6292" t="str">
            <v>DL Sales 18 Sept s/d 01 Oct '03</v>
          </cell>
          <cell r="H6292" t="str">
            <v>Nurachman</v>
          </cell>
          <cell r="I6292" t="str">
            <v>D</v>
          </cell>
          <cell r="J6292">
            <v>45000</v>
          </cell>
        </row>
        <row r="6293">
          <cell r="B6293" t="str">
            <v>CL-03-2262</v>
          </cell>
          <cell r="C6293">
            <v>6293</v>
          </cell>
          <cell r="D6293">
            <v>37911</v>
          </cell>
          <cell r="E6293">
            <v>111100</v>
          </cell>
          <cell r="F6293" t="str">
            <v>Kas Kecil Jakarta</v>
          </cell>
          <cell r="G6293" t="str">
            <v>DL Sales 18 Sept s/d 01 Oct '03</v>
          </cell>
          <cell r="H6293" t="str">
            <v>Nurachman</v>
          </cell>
          <cell r="I6293" t="str">
            <v>K</v>
          </cell>
          <cell r="K6293">
            <v>45000</v>
          </cell>
        </row>
        <row r="6294">
          <cell r="A6294">
            <v>2263</v>
          </cell>
          <cell r="B6294" t="str">
            <v>CL-03-2263</v>
          </cell>
          <cell r="C6294">
            <v>6294</v>
          </cell>
          <cell r="D6294">
            <v>37911</v>
          </cell>
          <cell r="E6294">
            <v>247500</v>
          </cell>
          <cell r="F6294" t="str">
            <v>Beban Penghargaan</v>
          </cell>
          <cell r="G6294" t="str">
            <v>Penghargaan kpd. Tri Djedjanto, Novia, Chandra Sutomo</v>
          </cell>
          <cell r="I6294" t="str">
            <v>D</v>
          </cell>
          <cell r="J6294">
            <v>7000000</v>
          </cell>
        </row>
        <row r="6295">
          <cell r="B6295" t="str">
            <v>CL-03-2263</v>
          </cell>
          <cell r="C6295">
            <v>6295</v>
          </cell>
          <cell r="D6295">
            <v>37911</v>
          </cell>
          <cell r="E6295">
            <v>112100</v>
          </cell>
          <cell r="F6295" t="str">
            <v>Bank BCA - 1983020309</v>
          </cell>
          <cell r="G6295" t="str">
            <v>Penghargaan kpd. Tri Djedjanto, Novia, Chandra Sutomo</v>
          </cell>
          <cell r="H6295">
            <v>0</v>
          </cell>
          <cell r="I6295" t="str">
            <v>K</v>
          </cell>
          <cell r="K6295">
            <v>7000000</v>
          </cell>
        </row>
        <row r="6296">
          <cell r="A6296">
            <v>2264</v>
          </cell>
          <cell r="B6296" t="str">
            <v>CL-03-2264</v>
          </cell>
          <cell r="C6296">
            <v>6296</v>
          </cell>
          <cell r="D6296">
            <v>37911</v>
          </cell>
          <cell r="E6296">
            <v>112100</v>
          </cell>
          <cell r="F6296" t="str">
            <v>Bank BCA - 1983020309</v>
          </cell>
          <cell r="G6296" t="str">
            <v>Collection Ref to: CL-03-1996  23/09/03</v>
          </cell>
          <cell r="H6296" t="str">
            <v>Smart</v>
          </cell>
          <cell r="I6296" t="str">
            <v>D</v>
          </cell>
          <cell r="J6296">
            <v>97373568</v>
          </cell>
        </row>
        <row r="6297">
          <cell r="B6297" t="str">
            <v>CL-03-2264</v>
          </cell>
          <cell r="C6297">
            <v>6297</v>
          </cell>
          <cell r="D6297">
            <v>37911</v>
          </cell>
          <cell r="E6297">
            <v>114100</v>
          </cell>
          <cell r="F6297" t="str">
            <v>Piutang Usaha</v>
          </cell>
          <cell r="G6297" t="str">
            <v>Collection Ref to: CL-03-1996  23/09/03</v>
          </cell>
          <cell r="H6297" t="str">
            <v>Smart</v>
          </cell>
          <cell r="I6297" t="str">
            <v>K</v>
          </cell>
          <cell r="K6297">
            <v>97373568</v>
          </cell>
        </row>
        <row r="6298">
          <cell r="A6298">
            <v>2265</v>
          </cell>
          <cell r="B6298" t="str">
            <v>CL-03-2265</v>
          </cell>
          <cell r="C6298">
            <v>6298</v>
          </cell>
          <cell r="D6298">
            <v>37911</v>
          </cell>
          <cell r="E6298">
            <v>111100</v>
          </cell>
          <cell r="F6298" t="str">
            <v>Kas Kecil Jakarta</v>
          </cell>
          <cell r="G6298" t="str">
            <v>Ambilan Kas</v>
          </cell>
          <cell r="I6298" t="str">
            <v>D</v>
          </cell>
          <cell r="J6298">
            <v>7000000</v>
          </cell>
        </row>
        <row r="6299">
          <cell r="B6299" t="str">
            <v>CL-03-2265</v>
          </cell>
          <cell r="C6299">
            <v>6299</v>
          </cell>
          <cell r="D6299">
            <v>37911</v>
          </cell>
          <cell r="E6299">
            <v>112100</v>
          </cell>
          <cell r="F6299" t="str">
            <v>Bank BCA - 1983020309</v>
          </cell>
          <cell r="G6299" t="str">
            <v>Ambilan Kas</v>
          </cell>
          <cell r="H6299">
            <v>0</v>
          </cell>
          <cell r="I6299" t="str">
            <v>K</v>
          </cell>
          <cell r="K6299">
            <v>7000000</v>
          </cell>
        </row>
        <row r="6300">
          <cell r="A6300">
            <v>2266</v>
          </cell>
          <cell r="B6300" t="str">
            <v>CL-03-2266</v>
          </cell>
          <cell r="C6300">
            <v>6300</v>
          </cell>
          <cell r="D6300">
            <v>37911</v>
          </cell>
          <cell r="E6300">
            <v>151100</v>
          </cell>
          <cell r="F6300" t="str">
            <v xml:space="preserve">Hutang Usaha </v>
          </cell>
          <cell r="G6300" t="str">
            <v>Payment Ref to: CL-03-1856a, 1861a   PO/08/03/016   4 &amp; 5/09/03</v>
          </cell>
          <cell r="H6300" t="str">
            <v>Famprima</v>
          </cell>
          <cell r="I6300" t="str">
            <v>D</v>
          </cell>
          <cell r="J6300">
            <v>52445000</v>
          </cell>
        </row>
        <row r="6301">
          <cell r="B6301" t="str">
            <v>CL-03-2266</v>
          </cell>
          <cell r="C6301">
            <v>6301</v>
          </cell>
          <cell r="D6301">
            <v>37911</v>
          </cell>
          <cell r="E6301">
            <v>112100</v>
          </cell>
          <cell r="F6301" t="str">
            <v>Bank BCA - 1983020309</v>
          </cell>
          <cell r="G6301" t="str">
            <v>Payment Ref to: CL-03-1856a, 1861a   PO/08/03/016   4 &amp; 5/09/03</v>
          </cell>
          <cell r="H6301" t="str">
            <v>Famprima</v>
          </cell>
          <cell r="I6301" t="str">
            <v>K</v>
          </cell>
          <cell r="K6301">
            <v>52445000</v>
          </cell>
        </row>
        <row r="6302">
          <cell r="A6302">
            <v>2267</v>
          </cell>
          <cell r="B6302" t="str">
            <v>CL-03-2267</v>
          </cell>
          <cell r="C6302">
            <v>6302</v>
          </cell>
          <cell r="D6302">
            <v>37911</v>
          </cell>
          <cell r="E6302">
            <v>151100</v>
          </cell>
          <cell r="F6302" t="str">
            <v xml:space="preserve">Hutang Usaha </v>
          </cell>
          <cell r="G6302" t="str">
            <v>Payment Ref to: CL-03-1763  25/08/03</v>
          </cell>
          <cell r="H6302" t="str">
            <v>Tarabunga</v>
          </cell>
          <cell r="I6302" t="str">
            <v>D</v>
          </cell>
          <cell r="J6302">
            <v>5775000</v>
          </cell>
        </row>
        <row r="6303">
          <cell r="B6303" t="str">
            <v>CL-03-2267</v>
          </cell>
          <cell r="C6303">
            <v>6303</v>
          </cell>
          <cell r="D6303">
            <v>37911</v>
          </cell>
          <cell r="E6303">
            <v>112100</v>
          </cell>
          <cell r="F6303" t="str">
            <v>Bank BCA - 1983020309</v>
          </cell>
          <cell r="G6303" t="str">
            <v>Payment Ref to: CL-03-1763  25/08/03</v>
          </cell>
          <cell r="H6303" t="str">
            <v>Tarabunga</v>
          </cell>
          <cell r="I6303" t="str">
            <v>K</v>
          </cell>
          <cell r="K6303">
            <v>5775000</v>
          </cell>
        </row>
        <row r="6304">
          <cell r="A6304">
            <v>2268</v>
          </cell>
          <cell r="B6304" t="str">
            <v>CL-03-2268</v>
          </cell>
          <cell r="C6304">
            <v>6304</v>
          </cell>
          <cell r="D6304">
            <v>37911</v>
          </cell>
          <cell r="E6304">
            <v>115300</v>
          </cell>
          <cell r="F6304" t="str">
            <v>Persediaan Bahan Baku</v>
          </cell>
          <cell r="G6304" t="str">
            <v>Plat Coil 2mm x 4' x C = 9740 kg   PO/09/03/042</v>
          </cell>
          <cell r="H6304" t="str">
            <v>Gunung</v>
          </cell>
          <cell r="I6304" t="str">
            <v>D</v>
          </cell>
          <cell r="J6304">
            <v>34532727</v>
          </cell>
        </row>
        <row r="6305">
          <cell r="B6305" t="str">
            <v>CL-03-2268</v>
          </cell>
          <cell r="C6305">
            <v>6305</v>
          </cell>
          <cell r="D6305">
            <v>37911</v>
          </cell>
          <cell r="E6305">
            <v>116105</v>
          </cell>
          <cell r="F6305" t="str">
            <v>PPN - Masukan</v>
          </cell>
          <cell r="G6305" t="str">
            <v>Plat Coil 2mm x 4' x C = 9740 kg   PO/09/03/042</v>
          </cell>
          <cell r="H6305" t="str">
            <v>Gunung</v>
          </cell>
          <cell r="I6305" t="str">
            <v>D</v>
          </cell>
          <cell r="J6305">
            <v>3453273</v>
          </cell>
        </row>
        <row r="6306">
          <cell r="B6306" t="str">
            <v>CL-03-2268</v>
          </cell>
          <cell r="C6306">
            <v>6306</v>
          </cell>
          <cell r="D6306">
            <v>37911</v>
          </cell>
          <cell r="E6306">
            <v>115500</v>
          </cell>
          <cell r="F6306" t="str">
            <v>Persediaan Bahan Jadi</v>
          </cell>
          <cell r="G6306" t="str">
            <v>Plywood 15 pc &amp; 108 pc  PO/10/03/026</v>
          </cell>
          <cell r="H6306" t="str">
            <v>Famprima</v>
          </cell>
          <cell r="I6306" t="str">
            <v>D</v>
          </cell>
          <cell r="J6306">
            <v>11235000</v>
          </cell>
        </row>
        <row r="6307">
          <cell r="B6307" t="str">
            <v>CL-03-2268</v>
          </cell>
          <cell r="C6307">
            <v>6307</v>
          </cell>
          <cell r="D6307">
            <v>37911</v>
          </cell>
          <cell r="E6307">
            <v>231200</v>
          </cell>
          <cell r="F6307" t="str">
            <v>Beban Pemakaian Bahan Jadi</v>
          </cell>
          <cell r="G6307" t="str">
            <v>Pemakaian Plywood</v>
          </cell>
          <cell r="H6307" t="str">
            <v>Famprima</v>
          </cell>
          <cell r="I6307" t="str">
            <v>D</v>
          </cell>
          <cell r="J6307">
            <v>11235000</v>
          </cell>
        </row>
        <row r="6308">
          <cell r="B6308" t="str">
            <v>CL-03-2268</v>
          </cell>
          <cell r="C6308">
            <v>6308</v>
          </cell>
          <cell r="D6308">
            <v>37911</v>
          </cell>
          <cell r="E6308">
            <v>115500</v>
          </cell>
          <cell r="F6308" t="str">
            <v>Persediaan Bahan Jadi</v>
          </cell>
          <cell r="G6308" t="str">
            <v>Pemakaian Plywood</v>
          </cell>
          <cell r="H6308" t="str">
            <v>Famprima</v>
          </cell>
          <cell r="I6308" t="str">
            <v>K</v>
          </cell>
          <cell r="K6308">
            <v>11235000</v>
          </cell>
        </row>
        <row r="6309">
          <cell r="B6309" t="str">
            <v>CL-03-2268</v>
          </cell>
          <cell r="C6309">
            <v>6309</v>
          </cell>
          <cell r="D6309">
            <v>37911</v>
          </cell>
          <cell r="E6309">
            <v>151100</v>
          </cell>
          <cell r="F6309" t="str">
            <v xml:space="preserve">Hutang Usaha </v>
          </cell>
          <cell r="G6309" t="str">
            <v>Plywood 15 pc &amp; 108 pc  PO/10/03/026</v>
          </cell>
          <cell r="H6309" t="str">
            <v>Famprima</v>
          </cell>
          <cell r="I6309" t="str">
            <v>K</v>
          </cell>
          <cell r="K6309">
            <v>11235000</v>
          </cell>
        </row>
        <row r="6310">
          <cell r="B6310" t="str">
            <v>CL-03-2268</v>
          </cell>
          <cell r="C6310">
            <v>6310</v>
          </cell>
          <cell r="D6310">
            <v>37911</v>
          </cell>
          <cell r="E6310">
            <v>151100</v>
          </cell>
          <cell r="F6310" t="str">
            <v xml:space="preserve">Hutang Usaha </v>
          </cell>
          <cell r="G6310" t="str">
            <v>Plat Coil 2mm x 4' x C = 9740 kg   PO/09/03/042</v>
          </cell>
          <cell r="H6310" t="str">
            <v>Gunung</v>
          </cell>
          <cell r="I6310" t="str">
            <v>K</v>
          </cell>
          <cell r="K6310">
            <v>37986000</v>
          </cell>
        </row>
        <row r="6311">
          <cell r="A6311" t="str">
            <v>2268a</v>
          </cell>
          <cell r="B6311" t="str">
            <v>CL-03-2268a</v>
          </cell>
          <cell r="C6311">
            <v>6311</v>
          </cell>
          <cell r="D6311">
            <v>37911</v>
          </cell>
          <cell r="E6311">
            <v>231400</v>
          </cell>
          <cell r="F6311" t="str">
            <v>Beban Pengecatan (Subkontrak)</v>
          </cell>
          <cell r="G6311" t="str">
            <v>Jasa pengecatan Suport Bar 988= 528 pc, Suport Bar 1042= 372 pc  PB/10/03/597</v>
          </cell>
          <cell r="H6311" t="str">
            <v>Bostinco</v>
          </cell>
          <cell r="I6311" t="str">
            <v>K</v>
          </cell>
          <cell r="J6311">
            <v>2922853.0909090908</v>
          </cell>
        </row>
        <row r="6312">
          <cell r="B6312" t="str">
            <v>CL-03-2268a</v>
          </cell>
          <cell r="C6312">
            <v>6312</v>
          </cell>
          <cell r="D6312">
            <v>37911</v>
          </cell>
          <cell r="E6312">
            <v>231400</v>
          </cell>
          <cell r="F6312" t="str">
            <v>Beban Pengecatan (Subkontrak)</v>
          </cell>
          <cell r="G6312" t="str">
            <v>Jasa pengecatan Suport Bar 899= 216, 885= 216, Post Splice A= 75, Beam 3000= 216  PB/10/03/601</v>
          </cell>
          <cell r="H6312" t="str">
            <v>Bostinco</v>
          </cell>
          <cell r="I6312" t="str">
            <v>K</v>
          </cell>
          <cell r="J6312">
            <v>4267119.2727272725</v>
          </cell>
        </row>
        <row r="6313">
          <cell r="B6313" t="str">
            <v>CL-03-2268a</v>
          </cell>
          <cell r="C6313">
            <v>6313</v>
          </cell>
          <cell r="D6313">
            <v>37911</v>
          </cell>
          <cell r="E6313">
            <v>231400</v>
          </cell>
          <cell r="F6313" t="str">
            <v>Beban Pengecatan (Subkontrak)</v>
          </cell>
          <cell r="G6313" t="str">
            <v>Jasa pengecatan P.Splice B=35, Conector 930=929, Bracing 1521=1058, 1396= 1103, 1380= 299, Conector 1054=223, 930= 600, 1130= 297  PB/08/03/523</v>
          </cell>
          <cell r="H6313" t="str">
            <v>Bostinco</v>
          </cell>
          <cell r="I6313" t="str">
            <v>K</v>
          </cell>
          <cell r="J6313">
            <v>10098273.818181818</v>
          </cell>
        </row>
        <row r="6314">
          <cell r="B6314" t="str">
            <v>CL-03-2268a</v>
          </cell>
          <cell r="C6314">
            <v>6314</v>
          </cell>
          <cell r="D6314">
            <v>37911</v>
          </cell>
          <cell r="E6314">
            <v>115100</v>
          </cell>
          <cell r="F6314" t="str">
            <v>Persediaan Barang Jadi</v>
          </cell>
          <cell r="G6314" t="str">
            <v>Shelf 1000 x 400 = 292 pc  PB/09/03/546</v>
          </cell>
          <cell r="H6314" t="str">
            <v>Bostinco</v>
          </cell>
          <cell r="I6314" t="str">
            <v>K</v>
          </cell>
          <cell r="J6314">
            <v>13109632</v>
          </cell>
        </row>
        <row r="6315">
          <cell r="B6315" t="str">
            <v>CL-03-2268a</v>
          </cell>
          <cell r="C6315">
            <v>6315</v>
          </cell>
          <cell r="D6315">
            <v>37911</v>
          </cell>
          <cell r="E6315">
            <v>231400</v>
          </cell>
          <cell r="F6315" t="str">
            <v>Beban Pengecatan (Subkontrak)</v>
          </cell>
          <cell r="G6315" t="str">
            <v>Jasa pengecatan Side Clading 1700 x 400= 50 pc  PB/09/03/583</v>
          </cell>
          <cell r="H6315" t="str">
            <v>Bostinco</v>
          </cell>
          <cell r="I6315" t="str">
            <v>K</v>
          </cell>
          <cell r="J6315">
            <v>1020000</v>
          </cell>
        </row>
        <row r="6316">
          <cell r="B6316" t="str">
            <v>CL-03-2268a</v>
          </cell>
          <cell r="C6316">
            <v>6316</v>
          </cell>
          <cell r="D6316">
            <v>37911</v>
          </cell>
          <cell r="E6316">
            <v>231400</v>
          </cell>
          <cell r="F6316" t="str">
            <v>Beban Pengecatan (Subkontrak)</v>
          </cell>
          <cell r="G6316" t="str">
            <v>Jasa pengecatan Back Clading 2100 x 1000= 50 pc  PB/06/03/362</v>
          </cell>
          <cell r="H6316" t="str">
            <v>Bostinco</v>
          </cell>
          <cell r="I6316" t="str">
            <v>D</v>
          </cell>
          <cell r="J6316">
            <v>3126381.8181818184</v>
          </cell>
        </row>
        <row r="6317">
          <cell r="B6317" t="str">
            <v>CL-03-2268a</v>
          </cell>
          <cell r="C6317">
            <v>6317</v>
          </cell>
          <cell r="D6317">
            <v>37911</v>
          </cell>
          <cell r="E6317">
            <v>231400</v>
          </cell>
          <cell r="F6317" t="str">
            <v>Beban Pengecatan (Subkontrak)</v>
          </cell>
          <cell r="G6317" t="str">
            <v>Jasa pengecatan Distance 1000= 96 pc  PB/10/03/592</v>
          </cell>
          <cell r="H6317" t="str">
            <v>Bostinco</v>
          </cell>
          <cell r="I6317" t="str">
            <v>D</v>
          </cell>
          <cell r="J6317">
            <v>251502.54545454544</v>
          </cell>
        </row>
        <row r="6318">
          <cell r="B6318" t="str">
            <v>CL-03-2268a</v>
          </cell>
          <cell r="C6318">
            <v>6318</v>
          </cell>
          <cell r="D6318">
            <v>37911</v>
          </cell>
          <cell r="E6318">
            <v>231400</v>
          </cell>
          <cell r="F6318" t="str">
            <v>Beban Pengecatan (Subkontrak)</v>
          </cell>
          <cell r="G6318" t="str">
            <v>Jasa pengecatan Suport Bar 1035 (ADD) = 1886 pc  PB/07/03/435</v>
          </cell>
          <cell r="H6318" t="str">
            <v>Bostinco</v>
          </cell>
          <cell r="I6318" t="str">
            <v>K</v>
          </cell>
          <cell r="J6318">
            <v>5302060.3636363633</v>
          </cell>
        </row>
        <row r="6319">
          <cell r="B6319" t="str">
            <v>CL-03-2268a</v>
          </cell>
          <cell r="C6319">
            <v>6319</v>
          </cell>
          <cell r="D6319">
            <v>37911</v>
          </cell>
          <cell r="E6319">
            <v>231400</v>
          </cell>
          <cell r="F6319" t="str">
            <v>Beban Pengecatan (Subkontrak)</v>
          </cell>
          <cell r="G6319" t="str">
            <v>Jasa pengecatan Post Protector L = 50 pc  PB/10/03/592</v>
          </cell>
          <cell r="H6319" t="str">
            <v>Bostinco</v>
          </cell>
          <cell r="I6319" t="str">
            <v>K</v>
          </cell>
          <cell r="J6319">
            <v>161645.45454545456</v>
          </cell>
        </row>
        <row r="6320">
          <cell r="B6320" t="str">
            <v>CL-03-2268a</v>
          </cell>
          <cell r="C6320">
            <v>6320</v>
          </cell>
          <cell r="D6320">
            <v>37911</v>
          </cell>
          <cell r="E6320">
            <v>153100</v>
          </cell>
          <cell r="F6320" t="str">
            <v>Hutang Afiliasi-PT Bostinco</v>
          </cell>
          <cell r="G6320" t="str">
            <v>Jasa pengecatan Suport Bar 988= 528 pc, Suport Bar 1042= 372 pc  PB/10/03/597</v>
          </cell>
          <cell r="H6320" t="str">
            <v>Bostinco</v>
          </cell>
          <cell r="I6320" t="str">
            <v>K</v>
          </cell>
          <cell r="K6320">
            <v>40259468.36363636</v>
          </cell>
        </row>
        <row r="6321">
          <cell r="A6321">
            <v>2269</v>
          </cell>
          <cell r="B6321" t="str">
            <v>CL-03-2269</v>
          </cell>
          <cell r="C6321">
            <v>6321</v>
          </cell>
          <cell r="D6321">
            <v>37912</v>
          </cell>
          <cell r="F6321" t="e">
            <v>#N/A</v>
          </cell>
          <cell r="I6321" t="str">
            <v>D</v>
          </cell>
        </row>
        <row r="6322">
          <cell r="B6322" t="str">
            <v>CL-03-2269</v>
          </cell>
          <cell r="C6322">
            <v>6322</v>
          </cell>
          <cell r="D6322">
            <v>37912</v>
          </cell>
          <cell r="F6322" t="e">
            <v>#N/A</v>
          </cell>
          <cell r="G6322">
            <v>0</v>
          </cell>
          <cell r="H6322">
            <v>0</v>
          </cell>
          <cell r="I6322" t="str">
            <v>D</v>
          </cell>
        </row>
        <row r="6323">
          <cell r="B6323" t="str">
            <v>CL-03-2269</v>
          </cell>
          <cell r="C6323">
            <v>6323</v>
          </cell>
          <cell r="D6323">
            <v>37912</v>
          </cell>
          <cell r="F6323" t="e">
            <v>#N/A</v>
          </cell>
          <cell r="H6323">
            <v>0</v>
          </cell>
          <cell r="I6323" t="str">
            <v>D</v>
          </cell>
          <cell r="J6323">
            <v>0</v>
          </cell>
        </row>
        <row r="6324">
          <cell r="B6324" t="str">
            <v>CL-03-2269</v>
          </cell>
          <cell r="C6324">
            <v>6324</v>
          </cell>
          <cell r="D6324">
            <v>37912</v>
          </cell>
          <cell r="F6324" t="e">
            <v>#N/A</v>
          </cell>
          <cell r="G6324">
            <v>0</v>
          </cell>
          <cell r="H6324">
            <v>0</v>
          </cell>
          <cell r="I6324" t="str">
            <v>K</v>
          </cell>
          <cell r="K6324">
            <v>0</v>
          </cell>
        </row>
        <row r="6325">
          <cell r="B6325" t="str">
            <v>CL-03-2269</v>
          </cell>
          <cell r="C6325">
            <v>6325</v>
          </cell>
          <cell r="D6325">
            <v>37912</v>
          </cell>
          <cell r="F6325" t="e">
            <v>#N/A</v>
          </cell>
          <cell r="G6325">
            <v>0</v>
          </cell>
          <cell r="H6325">
            <v>0</v>
          </cell>
          <cell r="I6325" t="str">
            <v>K</v>
          </cell>
          <cell r="K6325">
            <v>0</v>
          </cell>
        </row>
        <row r="6326">
          <cell r="A6326">
            <v>2270</v>
          </cell>
          <cell r="B6326" t="str">
            <v>CL-03-2270</v>
          </cell>
          <cell r="C6326">
            <v>6326</v>
          </cell>
          <cell r="D6326">
            <v>37914</v>
          </cell>
          <cell r="E6326">
            <v>248500</v>
          </cell>
          <cell r="F6326" t="str">
            <v>Beban Entertainment, Iuran, &amp; Sumbangan Sosial</v>
          </cell>
          <cell r="G6326" t="str">
            <v>Entertaint. To Mabes TNI</v>
          </cell>
          <cell r="I6326" t="str">
            <v>D</v>
          </cell>
          <cell r="J6326">
            <v>50000</v>
          </cell>
        </row>
        <row r="6327">
          <cell r="B6327" t="str">
            <v>CL-03-2270</v>
          </cell>
          <cell r="C6327">
            <v>6327</v>
          </cell>
          <cell r="D6327">
            <v>37914</v>
          </cell>
          <cell r="E6327">
            <v>111100</v>
          </cell>
          <cell r="F6327" t="str">
            <v>Kas Kecil Jakarta</v>
          </cell>
          <cell r="G6327" t="str">
            <v>Entertaint. To Mabes TNI</v>
          </cell>
          <cell r="H6327">
            <v>0</v>
          </cell>
          <cell r="I6327" t="str">
            <v>K</v>
          </cell>
          <cell r="K6327">
            <v>50000</v>
          </cell>
        </row>
        <row r="6328">
          <cell r="A6328">
            <v>2271</v>
          </cell>
          <cell r="B6328" t="str">
            <v>CL-03-2271</v>
          </cell>
          <cell r="C6328">
            <v>6328</v>
          </cell>
          <cell r="D6328">
            <v>37914</v>
          </cell>
          <cell r="E6328">
            <v>233301</v>
          </cell>
          <cell r="F6328" t="str">
            <v>Pemeliharaan dan Perbaikan Bangunan (Pabrik)</v>
          </cell>
          <cell r="G6328" t="str">
            <v>Cat, kuas u/ pabrik</v>
          </cell>
          <cell r="I6328" t="str">
            <v>D</v>
          </cell>
          <cell r="J6328">
            <v>150000</v>
          </cell>
        </row>
        <row r="6329">
          <cell r="B6329" t="str">
            <v>CL-03-2271</v>
          </cell>
          <cell r="C6329">
            <v>6329</v>
          </cell>
          <cell r="D6329">
            <v>37914</v>
          </cell>
          <cell r="E6329">
            <v>111100</v>
          </cell>
          <cell r="F6329" t="str">
            <v>Kas Kecil Jakarta</v>
          </cell>
          <cell r="G6329" t="str">
            <v>Cat, kuas u/ pabrik</v>
          </cell>
          <cell r="H6329">
            <v>0</v>
          </cell>
          <cell r="I6329" t="str">
            <v>K</v>
          </cell>
          <cell r="K6329">
            <v>150000</v>
          </cell>
        </row>
        <row r="6330">
          <cell r="A6330">
            <v>2272</v>
          </cell>
          <cell r="B6330" t="str">
            <v>CL-03-2272</v>
          </cell>
          <cell r="C6330">
            <v>6330</v>
          </cell>
          <cell r="D6330">
            <v>37914</v>
          </cell>
          <cell r="E6330">
            <v>257300</v>
          </cell>
          <cell r="F6330" t="str">
            <v>Beban Proyek</v>
          </cell>
          <cell r="G6330" t="str">
            <v>Cat duco, Thinner ND</v>
          </cell>
          <cell r="H6330" t="str">
            <v>Ricky</v>
          </cell>
          <cell r="I6330" t="str">
            <v>D</v>
          </cell>
          <cell r="J6330">
            <v>78000</v>
          </cell>
        </row>
        <row r="6331">
          <cell r="B6331" t="str">
            <v>CL-03-2272</v>
          </cell>
          <cell r="C6331">
            <v>6331</v>
          </cell>
          <cell r="D6331">
            <v>37914</v>
          </cell>
          <cell r="E6331">
            <v>115600</v>
          </cell>
          <cell r="F6331" t="str">
            <v>Persediaan Bahan Packaging</v>
          </cell>
          <cell r="G6331" t="str">
            <v>Klep, Simpay</v>
          </cell>
          <cell r="H6331" t="str">
            <v>Ricky</v>
          </cell>
          <cell r="I6331" t="str">
            <v>D</v>
          </cell>
          <cell r="J6331">
            <v>73900</v>
          </cell>
        </row>
        <row r="6332">
          <cell r="B6332" t="str">
            <v>CL-03-2272</v>
          </cell>
          <cell r="C6332">
            <v>6332</v>
          </cell>
          <cell r="D6332">
            <v>37914</v>
          </cell>
          <cell r="E6332">
            <v>233102</v>
          </cell>
          <cell r="F6332" t="str">
            <v>Beban Pemakaian Bahan Packaging</v>
          </cell>
          <cell r="G6332" t="str">
            <v>Klep, Simpay</v>
          </cell>
          <cell r="H6332" t="str">
            <v>Ricky</v>
          </cell>
          <cell r="I6332" t="str">
            <v>D</v>
          </cell>
          <cell r="J6332">
            <v>73900</v>
          </cell>
        </row>
        <row r="6333">
          <cell r="B6333" t="str">
            <v>CL-03-2272</v>
          </cell>
          <cell r="C6333">
            <v>6333</v>
          </cell>
          <cell r="D6333">
            <v>37914</v>
          </cell>
          <cell r="E6333">
            <v>115600</v>
          </cell>
          <cell r="F6333" t="str">
            <v>Persediaan Bahan Packaging</v>
          </cell>
          <cell r="G6333" t="str">
            <v>Klep, Simpay</v>
          </cell>
          <cell r="H6333" t="str">
            <v>Ricky</v>
          </cell>
          <cell r="I6333" t="str">
            <v>K</v>
          </cell>
          <cell r="K6333">
            <v>73900</v>
          </cell>
        </row>
        <row r="6334">
          <cell r="B6334" t="str">
            <v>CL-03-2272</v>
          </cell>
          <cell r="C6334">
            <v>6334</v>
          </cell>
          <cell r="D6334">
            <v>37914</v>
          </cell>
          <cell r="E6334">
            <v>111100</v>
          </cell>
          <cell r="F6334" t="str">
            <v>Kas Kecil Jakarta</v>
          </cell>
          <cell r="G6334" t="str">
            <v>Cat duco, Thinner ND</v>
          </cell>
          <cell r="H6334" t="str">
            <v>Ricky</v>
          </cell>
          <cell r="I6334" t="str">
            <v>K</v>
          </cell>
          <cell r="K6334">
            <v>151900</v>
          </cell>
        </row>
        <row r="6335">
          <cell r="A6335">
            <v>2273</v>
          </cell>
          <cell r="B6335" t="str">
            <v>CL-03-2273</v>
          </cell>
          <cell r="C6335">
            <v>6335</v>
          </cell>
          <cell r="D6335">
            <v>37914</v>
          </cell>
          <cell r="E6335">
            <v>233701</v>
          </cell>
          <cell r="F6335" t="str">
            <v>Beban Peralatan Produksi</v>
          </cell>
          <cell r="G6335" t="str">
            <v>Gerinda potong, mata gergaji, tap balik, kaca putih las</v>
          </cell>
          <cell r="I6335" t="str">
            <v>D</v>
          </cell>
          <cell r="J6335">
            <v>757500</v>
          </cell>
        </row>
        <row r="6336">
          <cell r="B6336" t="str">
            <v>CL-03-2273</v>
          </cell>
          <cell r="C6336">
            <v>6336</v>
          </cell>
          <cell r="D6336">
            <v>37914</v>
          </cell>
          <cell r="E6336">
            <v>115500</v>
          </cell>
          <cell r="F6336" t="str">
            <v>Persediaan Bahan Jadi</v>
          </cell>
          <cell r="G6336" t="str">
            <v>Dynabolt</v>
          </cell>
          <cell r="H6336">
            <v>0</v>
          </cell>
          <cell r="I6336" t="str">
            <v>D</v>
          </cell>
          <cell r="J6336">
            <v>70182</v>
          </cell>
        </row>
        <row r="6337">
          <cell r="B6337" t="str">
            <v>CL-03-2273</v>
          </cell>
          <cell r="C6337">
            <v>6337</v>
          </cell>
          <cell r="D6337">
            <v>37914</v>
          </cell>
          <cell r="E6337">
            <v>116105</v>
          </cell>
          <cell r="F6337" t="str">
            <v>PPN - Masukan</v>
          </cell>
          <cell r="G6337" t="str">
            <v>Dynabolt</v>
          </cell>
          <cell r="H6337">
            <v>0</v>
          </cell>
          <cell r="I6337" t="str">
            <v>D</v>
          </cell>
          <cell r="J6337">
            <v>7018</v>
          </cell>
        </row>
        <row r="6338">
          <cell r="B6338" t="str">
            <v>CL-03-2273</v>
          </cell>
          <cell r="C6338">
            <v>6338</v>
          </cell>
          <cell r="D6338">
            <v>37914</v>
          </cell>
          <cell r="E6338">
            <v>231200</v>
          </cell>
          <cell r="F6338" t="str">
            <v>Beban Pemakaian Bahan Jadi</v>
          </cell>
          <cell r="G6338" t="str">
            <v>Pemakaian dynabolt</v>
          </cell>
          <cell r="H6338">
            <v>0</v>
          </cell>
          <cell r="I6338" t="str">
            <v>D</v>
          </cell>
          <cell r="J6338">
            <v>70182</v>
          </cell>
        </row>
        <row r="6339">
          <cell r="B6339" t="str">
            <v>CL-03-2273</v>
          </cell>
          <cell r="C6339">
            <v>6339</v>
          </cell>
          <cell r="D6339">
            <v>37914</v>
          </cell>
          <cell r="E6339">
            <v>115500</v>
          </cell>
          <cell r="F6339" t="str">
            <v>Persediaan Bahan Jadi</v>
          </cell>
          <cell r="G6339" t="str">
            <v>Pemakaian dynabolt</v>
          </cell>
          <cell r="H6339">
            <v>0</v>
          </cell>
          <cell r="I6339" t="str">
            <v>K</v>
          </cell>
          <cell r="K6339">
            <v>70182</v>
          </cell>
        </row>
        <row r="6340">
          <cell r="B6340" t="str">
            <v>CL-03-2273</v>
          </cell>
          <cell r="C6340">
            <v>6340</v>
          </cell>
          <cell r="D6340">
            <v>37914</v>
          </cell>
          <cell r="E6340">
            <v>111100</v>
          </cell>
          <cell r="F6340" t="str">
            <v>Kas Kecil Jakarta</v>
          </cell>
          <cell r="G6340" t="str">
            <v>Gerinda potong, mata gergaji, tap balik, kaca putih las</v>
          </cell>
          <cell r="H6340">
            <v>0</v>
          </cell>
          <cell r="I6340" t="str">
            <v>K</v>
          </cell>
          <cell r="K6340">
            <v>834700</v>
          </cell>
        </row>
        <row r="6341">
          <cell r="A6341">
            <v>2274</v>
          </cell>
          <cell r="B6341" t="str">
            <v>CL-03-2274</v>
          </cell>
          <cell r="C6341">
            <v>6341</v>
          </cell>
          <cell r="D6341">
            <v>37914</v>
          </cell>
          <cell r="E6341">
            <v>155300</v>
          </cell>
          <cell r="F6341" t="str">
            <v>Beban YMHD Listrik</v>
          </cell>
          <cell r="G6341" t="str">
            <v>Payment Ref to: CL-03-2067   30/09/03</v>
          </cell>
          <cell r="I6341" t="str">
            <v>D</v>
          </cell>
          <cell r="J6341">
            <v>11770600</v>
          </cell>
        </row>
        <row r="6342">
          <cell r="B6342" t="str">
            <v>CL-03-2274</v>
          </cell>
          <cell r="C6342">
            <v>6342</v>
          </cell>
          <cell r="D6342">
            <v>37914</v>
          </cell>
          <cell r="E6342">
            <v>155400</v>
          </cell>
          <cell r="F6342" t="str">
            <v>Beban YMHD Telepon</v>
          </cell>
          <cell r="G6342" t="str">
            <v>Payment Ref to: CL-03-2067   30/09/03</v>
          </cell>
          <cell r="H6342">
            <v>0</v>
          </cell>
          <cell r="I6342" t="str">
            <v>D</v>
          </cell>
          <cell r="J6342">
            <v>9467300</v>
          </cell>
        </row>
        <row r="6343">
          <cell r="B6343" t="str">
            <v>CL-03-2274</v>
          </cell>
          <cell r="C6343">
            <v>6343</v>
          </cell>
          <cell r="D6343">
            <v>37914</v>
          </cell>
          <cell r="E6343">
            <v>155900</v>
          </cell>
          <cell r="F6343" t="str">
            <v>Beban YMHD  Lain-lain</v>
          </cell>
          <cell r="G6343" t="str">
            <v>Payment Ref to: CL-03-2067   30/09/03</v>
          </cell>
          <cell r="H6343">
            <v>0</v>
          </cell>
          <cell r="I6343" t="str">
            <v>D</v>
          </cell>
          <cell r="J6343">
            <v>5219950</v>
          </cell>
        </row>
        <row r="6344">
          <cell r="B6344" t="str">
            <v>CL-03-2274</v>
          </cell>
          <cell r="C6344">
            <v>6344</v>
          </cell>
          <cell r="D6344">
            <v>37914</v>
          </cell>
          <cell r="E6344">
            <v>155200</v>
          </cell>
          <cell r="F6344" t="str">
            <v>Beban YMHD Jamsostek</v>
          </cell>
          <cell r="G6344" t="str">
            <v>Payment Ref to: CL-03-2005   24/09/03</v>
          </cell>
          <cell r="H6344">
            <v>0</v>
          </cell>
          <cell r="I6344" t="str">
            <v>D</v>
          </cell>
          <cell r="J6344">
            <v>8980035</v>
          </cell>
        </row>
        <row r="6345">
          <cell r="B6345" t="str">
            <v>CL-03-2274</v>
          </cell>
          <cell r="C6345">
            <v>6345</v>
          </cell>
          <cell r="D6345">
            <v>37914</v>
          </cell>
          <cell r="E6345">
            <v>112100</v>
          </cell>
          <cell r="F6345" t="str">
            <v>Bank BCA - 1983020309</v>
          </cell>
          <cell r="G6345" t="str">
            <v>Payment Ref to: CL-03-2067   30/09/03</v>
          </cell>
          <cell r="H6345">
            <v>0</v>
          </cell>
          <cell r="I6345" t="str">
            <v>K</v>
          </cell>
          <cell r="K6345">
            <v>35437885</v>
          </cell>
        </row>
        <row r="6346">
          <cell r="A6346" t="str">
            <v>2274a</v>
          </cell>
          <cell r="B6346" t="str">
            <v>CL-03-2274a</v>
          </cell>
          <cell r="C6346">
            <v>6346</v>
          </cell>
          <cell r="D6346">
            <v>37914</v>
          </cell>
          <cell r="E6346">
            <v>231400</v>
          </cell>
          <cell r="F6346" t="str">
            <v>Beban Pengecatan (Subkontrak)</v>
          </cell>
          <cell r="G6346" t="str">
            <v>Jasa pengecatan Beam B-70/3,0  3000= 55 pc  PB/10/03/601</v>
          </cell>
          <cell r="H6346" t="str">
            <v>Bostinco</v>
          </cell>
          <cell r="I6346" t="str">
            <v>D</v>
          </cell>
          <cell r="J6346">
            <v>678810</v>
          </cell>
        </row>
        <row r="6347">
          <cell r="B6347" t="str">
            <v>CL-03-2274a</v>
          </cell>
          <cell r="C6347">
            <v>6347</v>
          </cell>
          <cell r="D6347">
            <v>37914</v>
          </cell>
          <cell r="E6347">
            <v>231400</v>
          </cell>
          <cell r="F6347" t="str">
            <v>Beban Pengecatan (Subkontrak)</v>
          </cell>
          <cell r="G6347" t="str">
            <v>Jasa pengecatan Bracing 902,5= 22 pc, Conector 545= 92 pc  PB/10/03/595</v>
          </cell>
          <cell r="H6347" t="str">
            <v>Bostinco</v>
          </cell>
          <cell r="I6347" t="str">
            <v>D</v>
          </cell>
          <cell r="J6347">
            <v>167988</v>
          </cell>
        </row>
        <row r="6348">
          <cell r="B6348" t="str">
            <v>CL-03-2274a</v>
          </cell>
          <cell r="C6348">
            <v>6348</v>
          </cell>
          <cell r="D6348">
            <v>37914</v>
          </cell>
          <cell r="E6348">
            <v>231400</v>
          </cell>
          <cell r="F6348" t="str">
            <v>Beban Pengecatan (Subkontrak)</v>
          </cell>
          <cell r="G6348" t="str">
            <v>Jasa pengecatan Bracing 1380= 100 pc  PB/10/03/594</v>
          </cell>
          <cell r="H6348" t="str">
            <v>Bostinco</v>
          </cell>
          <cell r="I6348" t="str">
            <v>D</v>
          </cell>
          <cell r="J6348">
            <v>248400</v>
          </cell>
        </row>
        <row r="6349">
          <cell r="B6349" t="str">
            <v>CL-03-2274a</v>
          </cell>
          <cell r="C6349">
            <v>6349</v>
          </cell>
          <cell r="D6349">
            <v>37914</v>
          </cell>
          <cell r="E6349">
            <v>231400</v>
          </cell>
          <cell r="F6349" t="str">
            <v>Beban Pengecatan (Subkontrak)</v>
          </cell>
          <cell r="G6349" t="str">
            <v>Jasa pengecatan Bracing 1380= 100 pc  PB/10/03/592</v>
          </cell>
          <cell r="H6349" t="str">
            <v>Bostinco</v>
          </cell>
          <cell r="I6349" t="str">
            <v>K</v>
          </cell>
          <cell r="J6349">
            <v>248400</v>
          </cell>
        </row>
        <row r="6350">
          <cell r="B6350" t="str">
            <v>CL-03-2274a</v>
          </cell>
          <cell r="C6350">
            <v>6350</v>
          </cell>
          <cell r="D6350">
            <v>37914</v>
          </cell>
          <cell r="E6350">
            <v>231400</v>
          </cell>
          <cell r="F6350" t="str">
            <v>Beban Pengecatan (Subkontrak)</v>
          </cell>
          <cell r="G6350" t="str">
            <v>Jasa pengecatan Raw Spacer 250= 42 pc  PB/09/03/561</v>
          </cell>
          <cell r="H6350" t="str">
            <v>Bostinco</v>
          </cell>
          <cell r="I6350" t="str">
            <v>D</v>
          </cell>
          <cell r="J6350">
            <v>51843.272727272728</v>
          </cell>
        </row>
        <row r="6351">
          <cell r="B6351" t="str">
            <v>CL-03-2274a</v>
          </cell>
          <cell r="C6351">
            <v>6351</v>
          </cell>
          <cell r="D6351">
            <v>37914</v>
          </cell>
          <cell r="E6351">
            <v>231400</v>
          </cell>
          <cell r="F6351" t="str">
            <v>Beban Pengecatan (Subkontrak)</v>
          </cell>
          <cell r="G6351" t="str">
            <v>Jasa pengecatan Bracing 1380= 250 pc, Penahan Bawah Protector= 136 pc  PB/08/03/542</v>
          </cell>
          <cell r="H6351" t="str">
            <v>Bostinco</v>
          </cell>
          <cell r="I6351" t="str">
            <v>D</v>
          </cell>
          <cell r="J6351">
            <v>1118092.3636363635</v>
          </cell>
        </row>
        <row r="6352">
          <cell r="B6352" t="str">
            <v>CL-03-2274a</v>
          </cell>
          <cell r="C6352">
            <v>6352</v>
          </cell>
          <cell r="D6352">
            <v>37914</v>
          </cell>
          <cell r="E6352">
            <v>231400</v>
          </cell>
          <cell r="F6352" t="str">
            <v>Beban Pengecatan (Subkontrak)</v>
          </cell>
          <cell r="G6352" t="str">
            <v>Jasa pengecatan Penahan Bawah Protector = 117 pc  PB/08/03/535</v>
          </cell>
          <cell r="H6352" t="str">
            <v>Bostinco</v>
          </cell>
          <cell r="I6352" t="str">
            <v>K</v>
          </cell>
          <cell r="J6352">
            <v>427645.63636363635</v>
          </cell>
        </row>
        <row r="6353">
          <cell r="B6353" t="str">
            <v>CL-03-2274a</v>
          </cell>
          <cell r="C6353">
            <v>6353</v>
          </cell>
          <cell r="D6353">
            <v>37914</v>
          </cell>
          <cell r="E6353">
            <v>231400</v>
          </cell>
          <cell r="F6353" t="str">
            <v>Beban Pengecatan (Subkontrak)</v>
          </cell>
          <cell r="G6353" t="str">
            <v>Jasa pengecatan Deck Mesh = 4 pc  PB/08/03/530</v>
          </cell>
          <cell r="H6353" t="str">
            <v>Bostinco</v>
          </cell>
          <cell r="I6353" t="str">
            <v>K</v>
          </cell>
          <cell r="J6353">
            <v>187433.45454545456</v>
          </cell>
        </row>
        <row r="6354">
          <cell r="B6354" t="str">
            <v>CL-03-2274a</v>
          </cell>
          <cell r="C6354">
            <v>6354</v>
          </cell>
          <cell r="D6354">
            <v>37914</v>
          </cell>
          <cell r="E6354">
            <v>231400</v>
          </cell>
          <cell r="F6354" t="str">
            <v>Beban Pengecatan (Subkontrak)</v>
          </cell>
          <cell r="G6354" t="str">
            <v>Jasa pengecatan Beam B-100/1,5  2400 = 50 pc  PB/08/03/528</v>
          </cell>
          <cell r="H6354" t="str">
            <v>Bostinco</v>
          </cell>
          <cell r="I6354" t="str">
            <v>K</v>
          </cell>
          <cell r="J6354">
            <v>600327.27272727271</v>
          </cell>
        </row>
        <row r="6355">
          <cell r="B6355" t="str">
            <v>CL-03-2274a</v>
          </cell>
          <cell r="C6355">
            <v>6355</v>
          </cell>
          <cell r="D6355">
            <v>37914</v>
          </cell>
          <cell r="E6355">
            <v>231400</v>
          </cell>
          <cell r="F6355" t="str">
            <v>Beban Pengecatan (Subkontrak)</v>
          </cell>
          <cell r="G6355" t="str">
            <v>Jasa pengecatan Conector 1130 = 1465 pc, Carrying Rail 2800= 282 pc  PB/08/03/523</v>
          </cell>
          <cell r="H6355" t="str">
            <v>Bostinco</v>
          </cell>
          <cell r="I6355" t="str">
            <v>D</v>
          </cell>
          <cell r="J6355">
            <v>8889966</v>
          </cell>
        </row>
        <row r="6356">
          <cell r="B6356" t="str">
            <v>CL-03-2274a</v>
          </cell>
          <cell r="C6356">
            <v>6356</v>
          </cell>
          <cell r="D6356">
            <v>37914</v>
          </cell>
          <cell r="E6356">
            <v>231400</v>
          </cell>
          <cell r="F6356" t="str">
            <v>Beban Pengecatan (Subkontrak)</v>
          </cell>
          <cell r="G6356" t="str">
            <v>Jasa pengecatan Beam B-145/1,5  2700= 78 pc  PB/08/03/514</v>
          </cell>
          <cell r="H6356" t="str">
            <v>Bostinco</v>
          </cell>
          <cell r="I6356" t="str">
            <v>K</v>
          </cell>
          <cell r="J6356">
            <v>1327545.8181818181</v>
          </cell>
        </row>
        <row r="6357">
          <cell r="B6357" t="str">
            <v>CL-03-2274a</v>
          </cell>
          <cell r="C6357">
            <v>6357</v>
          </cell>
          <cell r="D6357">
            <v>37914</v>
          </cell>
          <cell r="E6357">
            <v>231400</v>
          </cell>
          <cell r="F6357" t="str">
            <v>Beban Pengecatan (Subkontrak)</v>
          </cell>
          <cell r="G6357" t="str">
            <v>Jasa pengecatan Arm Khusus L= 560 pc  PB/08/03/492</v>
          </cell>
          <cell r="H6357" t="str">
            <v>Bostinco</v>
          </cell>
          <cell r="I6357" t="str">
            <v>K</v>
          </cell>
          <cell r="J6357">
            <v>677192.72727272729</v>
          </cell>
        </row>
        <row r="6358">
          <cell r="B6358" t="str">
            <v>CL-03-2274a</v>
          </cell>
          <cell r="C6358">
            <v>6358</v>
          </cell>
          <cell r="D6358">
            <v>37914</v>
          </cell>
          <cell r="E6358">
            <v>231400</v>
          </cell>
          <cell r="F6358" t="str">
            <v>Beban Pengecatan (Subkontrak)</v>
          </cell>
          <cell r="G6358" t="str">
            <v>Jasa pengecatan Raw Spacer 250= 181 pc, Post Protector L= 52 pc  PB/08/03/487</v>
          </cell>
          <cell r="H6358" t="str">
            <v>Bostinco</v>
          </cell>
          <cell r="I6358" t="str">
            <v>D</v>
          </cell>
          <cell r="J6358">
            <v>391531.09090909088</v>
          </cell>
        </row>
        <row r="6359">
          <cell r="B6359" t="str">
            <v>CL-03-2274a</v>
          </cell>
          <cell r="C6359">
            <v>6359</v>
          </cell>
          <cell r="D6359">
            <v>37914</v>
          </cell>
          <cell r="E6359">
            <v>231400</v>
          </cell>
          <cell r="F6359" t="str">
            <v>Beban Pengecatan (Subkontrak)</v>
          </cell>
          <cell r="G6359" t="str">
            <v>Jasa pengecatan Beam O-120/2,0  2700= 60 pc  PB/07/03/462</v>
          </cell>
          <cell r="H6359" t="str">
            <v>Bostinco</v>
          </cell>
          <cell r="I6359" t="str">
            <v>D</v>
          </cell>
          <cell r="J6359">
            <v>2232000</v>
          </cell>
        </row>
        <row r="6360">
          <cell r="B6360" t="str">
            <v>CL-03-2274a</v>
          </cell>
          <cell r="C6360">
            <v>6360</v>
          </cell>
          <cell r="D6360">
            <v>37914</v>
          </cell>
          <cell r="E6360">
            <v>231400</v>
          </cell>
          <cell r="F6360" t="str">
            <v>Beban Pengecatan (Subkontrak)</v>
          </cell>
          <cell r="G6360" t="str">
            <v>Jasa pengecatan Beam O-50/2,0  2000= 345 pc  PB/07/03/435</v>
          </cell>
          <cell r="H6360" t="str">
            <v>Bostinco</v>
          </cell>
          <cell r="I6360" t="str">
            <v>D</v>
          </cell>
          <cell r="J6360">
            <v>3519188.1818181816</v>
          </cell>
        </row>
        <row r="6361">
          <cell r="B6361" t="str">
            <v>CL-03-2274a</v>
          </cell>
          <cell r="C6361">
            <v>6361</v>
          </cell>
          <cell r="D6361">
            <v>37914</v>
          </cell>
          <cell r="E6361">
            <v>153100</v>
          </cell>
          <cell r="F6361" t="str">
            <v>Hutang Afiliasi-PT Bostinco</v>
          </cell>
          <cell r="G6361" t="str">
            <v>Jasa pengecatan Beam B-70/3,0  3000= 55 pc  PB/10/03/601</v>
          </cell>
          <cell r="H6361" t="str">
            <v>Bostinco</v>
          </cell>
          <cell r="I6361" t="str">
            <v>K</v>
          </cell>
          <cell r="K6361">
            <v>20766363.81818182</v>
          </cell>
        </row>
        <row r="6362">
          <cell r="A6362">
            <v>2275</v>
          </cell>
          <cell r="B6362" t="str">
            <v>CL-03-2275</v>
          </cell>
          <cell r="C6362">
            <v>6362</v>
          </cell>
          <cell r="D6362">
            <v>37914</v>
          </cell>
          <cell r="E6362">
            <v>233903</v>
          </cell>
          <cell r="F6362" t="str">
            <v>Beban Safety Supplies</v>
          </cell>
          <cell r="G6362" t="str">
            <v>Sarung tangan  PO/10/03/021</v>
          </cell>
          <cell r="H6362" t="str">
            <v>Catu teknik</v>
          </cell>
          <cell r="I6362" t="str">
            <v>D</v>
          </cell>
          <cell r="J6362">
            <v>898500</v>
          </cell>
        </row>
        <row r="6363">
          <cell r="B6363" t="str">
            <v>CL-03-2275</v>
          </cell>
          <cell r="C6363">
            <v>6363</v>
          </cell>
          <cell r="D6363">
            <v>37914</v>
          </cell>
          <cell r="E6363">
            <v>112100</v>
          </cell>
          <cell r="F6363" t="str">
            <v>Bank BCA - 1983020309</v>
          </cell>
          <cell r="G6363" t="str">
            <v>Sarung tangan  PO/10/03/021</v>
          </cell>
          <cell r="H6363" t="str">
            <v>Catu teknik</v>
          </cell>
          <cell r="I6363" t="str">
            <v>K</v>
          </cell>
          <cell r="K6363">
            <v>898500</v>
          </cell>
        </row>
        <row r="6364">
          <cell r="A6364">
            <v>2276</v>
          </cell>
          <cell r="B6364" t="str">
            <v>CL-03-2276</v>
          </cell>
          <cell r="C6364">
            <v>6364</v>
          </cell>
          <cell r="D6364">
            <v>37914</v>
          </cell>
          <cell r="E6364">
            <v>115500</v>
          </cell>
          <cell r="F6364" t="str">
            <v>Persediaan Bahan Jadi</v>
          </cell>
          <cell r="G6364" t="str">
            <v>Pipa pralon 'Rucika'  3/4 x 4 M   PO/10/03/029</v>
          </cell>
          <cell r="H6364" t="str">
            <v>Makmur</v>
          </cell>
          <cell r="I6364" t="str">
            <v>D</v>
          </cell>
          <cell r="J6364">
            <v>5070000</v>
          </cell>
        </row>
        <row r="6365">
          <cell r="B6365" t="str">
            <v>CL-03-2276</v>
          </cell>
          <cell r="C6365">
            <v>6365</v>
          </cell>
          <cell r="D6365">
            <v>37914</v>
          </cell>
          <cell r="E6365">
            <v>233909</v>
          </cell>
          <cell r="F6365" t="str">
            <v>Beban Lain</v>
          </cell>
          <cell r="G6365" t="str">
            <v>Ongkos kirim</v>
          </cell>
          <cell r="H6365" t="str">
            <v>Makmur</v>
          </cell>
          <cell r="I6365" t="str">
            <v>D</v>
          </cell>
          <cell r="J6365">
            <v>75000</v>
          </cell>
        </row>
        <row r="6366">
          <cell r="B6366" t="str">
            <v>CL-03-2276</v>
          </cell>
          <cell r="C6366">
            <v>6366</v>
          </cell>
          <cell r="D6366">
            <v>37914</v>
          </cell>
          <cell r="E6366">
            <v>231200</v>
          </cell>
          <cell r="F6366" t="str">
            <v>Beban Pemakaian Bahan Jadi</v>
          </cell>
          <cell r="G6366" t="str">
            <v>Pemakaian pralon</v>
          </cell>
          <cell r="H6366" t="str">
            <v>Makmur</v>
          </cell>
          <cell r="I6366" t="str">
            <v>D</v>
          </cell>
          <cell r="J6366">
            <v>5070000</v>
          </cell>
        </row>
        <row r="6367">
          <cell r="B6367" t="str">
            <v>CL-03-2276</v>
          </cell>
          <cell r="C6367">
            <v>6367</v>
          </cell>
          <cell r="D6367">
            <v>37914</v>
          </cell>
          <cell r="E6367">
            <v>115500</v>
          </cell>
          <cell r="F6367" t="str">
            <v>Persediaan Bahan Jadi</v>
          </cell>
          <cell r="G6367" t="str">
            <v>Pemakaian pralon</v>
          </cell>
          <cell r="H6367" t="str">
            <v>Makmur</v>
          </cell>
          <cell r="I6367" t="str">
            <v>D</v>
          </cell>
          <cell r="K6367">
            <v>5070000</v>
          </cell>
        </row>
        <row r="6368">
          <cell r="B6368" t="str">
            <v>CL-03-2276</v>
          </cell>
          <cell r="C6368">
            <v>6368</v>
          </cell>
          <cell r="D6368">
            <v>37914</v>
          </cell>
          <cell r="E6368">
            <v>112100</v>
          </cell>
          <cell r="F6368" t="str">
            <v>Bank BCA - 1983020309</v>
          </cell>
          <cell r="G6368" t="str">
            <v>Pipa pralon 'Rucika'  3/4 x 4 M   PO/10/03/029</v>
          </cell>
          <cell r="H6368" t="str">
            <v>Makmur</v>
          </cell>
          <cell r="I6368" t="str">
            <v>K</v>
          </cell>
          <cell r="K6368">
            <v>5145000</v>
          </cell>
        </row>
        <row r="6369">
          <cell r="A6369">
            <v>2277</v>
          </cell>
          <cell r="B6369" t="str">
            <v>CL-03-2277</v>
          </cell>
          <cell r="C6369">
            <v>6369</v>
          </cell>
          <cell r="D6369">
            <v>37914</v>
          </cell>
          <cell r="E6369">
            <v>112100</v>
          </cell>
          <cell r="F6369" t="str">
            <v>Bank BCA - 1983020309</v>
          </cell>
          <cell r="G6369" t="str">
            <v>Collection Ref to: CL-03-2090   01/10/03</v>
          </cell>
          <cell r="H6369" t="str">
            <v>EDS</v>
          </cell>
          <cell r="I6369" t="str">
            <v>D</v>
          </cell>
          <cell r="J6369">
            <v>435000</v>
          </cell>
        </row>
        <row r="6370">
          <cell r="B6370" t="str">
            <v>CL-03-2277</v>
          </cell>
          <cell r="C6370">
            <v>6370</v>
          </cell>
          <cell r="D6370">
            <v>37914</v>
          </cell>
          <cell r="E6370">
            <v>262400</v>
          </cell>
          <cell r="F6370" t="str">
            <v>Beban Administrasi Bank</v>
          </cell>
          <cell r="G6370" t="str">
            <v>BCA Adm. Charge</v>
          </cell>
          <cell r="H6370" t="str">
            <v>EDS</v>
          </cell>
          <cell r="I6370" t="str">
            <v>D</v>
          </cell>
          <cell r="J6370">
            <v>5000</v>
          </cell>
        </row>
        <row r="6371">
          <cell r="B6371" t="str">
            <v>CL-03-2277</v>
          </cell>
          <cell r="C6371">
            <v>6371</v>
          </cell>
          <cell r="D6371">
            <v>37914</v>
          </cell>
          <cell r="E6371">
            <v>114100</v>
          </cell>
          <cell r="F6371" t="str">
            <v>Piutang Usaha</v>
          </cell>
          <cell r="G6371" t="str">
            <v>Collection Ref to: CL-03-2090   01/10/03</v>
          </cell>
          <cell r="H6371" t="str">
            <v>EDS</v>
          </cell>
          <cell r="I6371" t="str">
            <v>K</v>
          </cell>
          <cell r="K6371">
            <v>440000</v>
          </cell>
        </row>
        <row r="6372">
          <cell r="A6372">
            <v>2278</v>
          </cell>
          <cell r="B6372" t="str">
            <v>CL-03-2278</v>
          </cell>
          <cell r="C6372">
            <v>6372</v>
          </cell>
          <cell r="D6372">
            <v>37915</v>
          </cell>
          <cell r="E6372">
            <v>155900</v>
          </cell>
          <cell r="F6372" t="str">
            <v>Beban YMHD  Lain-lain</v>
          </cell>
          <cell r="G6372" t="str">
            <v>Koran Bln Sept. 03</v>
          </cell>
          <cell r="I6372" t="str">
            <v>D</v>
          </cell>
          <cell r="J6372">
            <v>118000</v>
          </cell>
        </row>
        <row r="6373">
          <cell r="B6373" t="str">
            <v>CL-03-2278</v>
          </cell>
          <cell r="C6373">
            <v>6373</v>
          </cell>
          <cell r="D6373">
            <v>37915</v>
          </cell>
          <cell r="E6373">
            <v>244400</v>
          </cell>
          <cell r="F6373" t="str">
            <v>Media Cetak, Foto Copy, Barang Cetakan, Pos &amp; Materai</v>
          </cell>
          <cell r="G6373" t="str">
            <v>Koran Bln Sept. 03</v>
          </cell>
          <cell r="H6373">
            <v>0</v>
          </cell>
          <cell r="I6373" t="str">
            <v>D</v>
          </cell>
          <cell r="J6373">
            <v>500</v>
          </cell>
        </row>
        <row r="6374">
          <cell r="B6374" t="str">
            <v>CL-03-2278</v>
          </cell>
          <cell r="C6374">
            <v>6374</v>
          </cell>
          <cell r="D6374">
            <v>37915</v>
          </cell>
          <cell r="E6374">
            <v>111100</v>
          </cell>
          <cell r="F6374" t="str">
            <v>Kas Kecil Jakarta</v>
          </cell>
          <cell r="G6374" t="str">
            <v>Koran Bln Sept. 03</v>
          </cell>
          <cell r="H6374">
            <v>0</v>
          </cell>
          <cell r="I6374" t="str">
            <v>K</v>
          </cell>
          <cell r="K6374">
            <v>118500</v>
          </cell>
        </row>
        <row r="6375">
          <cell r="A6375">
            <v>2279</v>
          </cell>
          <cell r="B6375" t="str">
            <v>CL-03-2279</v>
          </cell>
          <cell r="C6375">
            <v>6375</v>
          </cell>
          <cell r="D6375">
            <v>37915</v>
          </cell>
          <cell r="E6375">
            <v>248300</v>
          </cell>
          <cell r="F6375" t="str">
            <v>Beban Dinas Luar/Perjalanan</v>
          </cell>
          <cell r="G6375" t="str">
            <v>DL Finance</v>
          </cell>
          <cell r="H6375" t="str">
            <v>Sarif</v>
          </cell>
          <cell r="I6375" t="str">
            <v>D</v>
          </cell>
          <cell r="J6375">
            <v>109000</v>
          </cell>
        </row>
        <row r="6376">
          <cell r="B6376" t="str">
            <v>CL-03-2279</v>
          </cell>
          <cell r="C6376">
            <v>6376</v>
          </cell>
          <cell r="D6376">
            <v>37915</v>
          </cell>
          <cell r="E6376">
            <v>111100</v>
          </cell>
          <cell r="F6376" t="str">
            <v>Kas Kecil Jakarta</v>
          </cell>
          <cell r="G6376" t="str">
            <v>DL Finance</v>
          </cell>
          <cell r="H6376" t="str">
            <v>Sarif</v>
          </cell>
          <cell r="I6376" t="str">
            <v>K</v>
          </cell>
          <cell r="K6376">
            <v>109000</v>
          </cell>
        </row>
        <row r="6377">
          <cell r="A6377">
            <v>2280</v>
          </cell>
          <cell r="B6377" t="str">
            <v>CL-03-2280</v>
          </cell>
          <cell r="C6377">
            <v>6377</v>
          </cell>
          <cell r="D6377">
            <v>37915</v>
          </cell>
          <cell r="E6377">
            <v>259300</v>
          </cell>
          <cell r="F6377" t="str">
            <v>Beban Dinas Luar (Kendaraan, BBM, Pelumas, Dll)</v>
          </cell>
          <cell r="G6377" t="str">
            <v>DL Direksi</v>
          </cell>
          <cell r="H6377" t="str">
            <v>Bp. Budi</v>
          </cell>
          <cell r="I6377" t="str">
            <v>D</v>
          </cell>
          <cell r="J6377">
            <v>400000</v>
          </cell>
        </row>
        <row r="6378">
          <cell r="B6378" t="str">
            <v>CL-03-2280</v>
          </cell>
          <cell r="C6378">
            <v>6378</v>
          </cell>
          <cell r="D6378">
            <v>37915</v>
          </cell>
          <cell r="E6378">
            <v>111100</v>
          </cell>
          <cell r="F6378" t="str">
            <v>Kas Kecil Jakarta</v>
          </cell>
          <cell r="G6378" t="str">
            <v>DL Direksi</v>
          </cell>
          <cell r="H6378" t="str">
            <v>Bp. Budi</v>
          </cell>
          <cell r="I6378" t="str">
            <v>K</v>
          </cell>
          <cell r="K6378">
            <v>400000</v>
          </cell>
        </row>
        <row r="6379">
          <cell r="A6379">
            <v>2281</v>
          </cell>
          <cell r="B6379" t="str">
            <v>CL-03-2281</v>
          </cell>
          <cell r="C6379">
            <v>6379</v>
          </cell>
          <cell r="D6379">
            <v>37915</v>
          </cell>
          <cell r="E6379">
            <v>257100</v>
          </cell>
          <cell r="F6379" t="str">
            <v>Komisi Penjualan</v>
          </cell>
          <cell r="G6379" t="str">
            <v>Komisi Sales s/d SO May '03</v>
          </cell>
          <cell r="H6379" t="str">
            <v>Rudi</v>
          </cell>
          <cell r="I6379" t="str">
            <v>D</v>
          </cell>
          <cell r="J6379">
            <v>313519</v>
          </cell>
        </row>
        <row r="6380">
          <cell r="B6380" t="str">
            <v>CL-03-2281</v>
          </cell>
          <cell r="C6380">
            <v>6380</v>
          </cell>
          <cell r="D6380">
            <v>37915</v>
          </cell>
          <cell r="E6380">
            <v>111100</v>
          </cell>
          <cell r="F6380" t="str">
            <v>Kas Kecil Jakarta</v>
          </cell>
          <cell r="G6380" t="str">
            <v>Komisi Sales s/d SO May '03</v>
          </cell>
          <cell r="H6380" t="str">
            <v>Rudi</v>
          </cell>
          <cell r="I6380" t="str">
            <v>K</v>
          </cell>
          <cell r="K6380">
            <v>313519</v>
          </cell>
        </row>
        <row r="6381">
          <cell r="A6381">
            <v>2282</v>
          </cell>
          <cell r="B6381" t="str">
            <v>CL-03-2282</v>
          </cell>
          <cell r="C6381">
            <v>6381</v>
          </cell>
          <cell r="D6381">
            <v>37915</v>
          </cell>
          <cell r="E6381">
            <v>257100</v>
          </cell>
          <cell r="F6381" t="str">
            <v>Komisi Penjualan</v>
          </cell>
          <cell r="G6381" t="str">
            <v>Komisi Sales s/d SO May '03</v>
          </cell>
          <cell r="H6381" t="str">
            <v>Nurachman</v>
          </cell>
          <cell r="I6381" t="str">
            <v>D</v>
          </cell>
          <cell r="J6381">
            <v>2862325</v>
          </cell>
        </row>
        <row r="6382">
          <cell r="B6382" t="str">
            <v>CL-03-2282</v>
          </cell>
          <cell r="C6382">
            <v>6382</v>
          </cell>
          <cell r="D6382">
            <v>37915</v>
          </cell>
          <cell r="E6382">
            <v>111100</v>
          </cell>
          <cell r="F6382" t="str">
            <v>Kas Kecil Jakarta</v>
          </cell>
          <cell r="G6382" t="str">
            <v>Komisi Sales s/d SO May '03</v>
          </cell>
          <cell r="H6382" t="str">
            <v>Nurachman</v>
          </cell>
          <cell r="I6382" t="str">
            <v>K</v>
          </cell>
          <cell r="K6382">
            <v>2862325</v>
          </cell>
        </row>
        <row r="6383">
          <cell r="A6383">
            <v>2283</v>
          </cell>
          <cell r="B6383" t="str">
            <v>CL-03-2283</v>
          </cell>
          <cell r="C6383">
            <v>6383</v>
          </cell>
          <cell r="D6383">
            <v>37915</v>
          </cell>
          <cell r="E6383">
            <v>257100</v>
          </cell>
          <cell r="F6383" t="str">
            <v>Komisi Penjualan</v>
          </cell>
          <cell r="G6383" t="str">
            <v>Komisi Sales s/d SO May '03</v>
          </cell>
          <cell r="H6383" t="str">
            <v>Martin</v>
          </cell>
          <cell r="I6383" t="str">
            <v>D</v>
          </cell>
          <cell r="J6383">
            <v>15290595</v>
          </cell>
        </row>
        <row r="6384">
          <cell r="B6384" t="str">
            <v>CL-03-2283</v>
          </cell>
          <cell r="C6384">
            <v>6384</v>
          </cell>
          <cell r="D6384">
            <v>37915</v>
          </cell>
          <cell r="E6384">
            <v>164100</v>
          </cell>
          <cell r="F6384" t="str">
            <v>Hutang Kepada Pemegang Saham</v>
          </cell>
          <cell r="G6384" t="str">
            <v>Komisi Sales th 2002</v>
          </cell>
          <cell r="H6384" t="str">
            <v>Martin</v>
          </cell>
          <cell r="I6384" t="str">
            <v>D</v>
          </cell>
          <cell r="J6384">
            <v>8636701</v>
          </cell>
        </row>
        <row r="6385">
          <cell r="B6385" t="str">
            <v>CL-03-2283</v>
          </cell>
          <cell r="C6385">
            <v>6385</v>
          </cell>
          <cell r="D6385">
            <v>37915</v>
          </cell>
          <cell r="E6385">
            <v>155700</v>
          </cell>
          <cell r="F6385" t="str">
            <v>Beban YMHD  Komisi Penjualan</v>
          </cell>
          <cell r="G6385" t="str">
            <v>Komisi Sales th. 2002</v>
          </cell>
          <cell r="H6385" t="str">
            <v>Martin</v>
          </cell>
          <cell r="I6385" t="str">
            <v>D</v>
          </cell>
          <cell r="J6385">
            <v>12713690</v>
          </cell>
        </row>
        <row r="6386">
          <cell r="B6386" t="str">
            <v>CL-03-2283</v>
          </cell>
          <cell r="C6386">
            <v>6386</v>
          </cell>
          <cell r="D6386">
            <v>37915</v>
          </cell>
          <cell r="E6386">
            <v>111100</v>
          </cell>
          <cell r="F6386" t="str">
            <v>Kas Kecil Jakarta</v>
          </cell>
          <cell r="G6386" t="str">
            <v>Komisi Sales s/d SO May '03</v>
          </cell>
          <cell r="H6386" t="str">
            <v>Martin</v>
          </cell>
          <cell r="I6386" t="str">
            <v>K</v>
          </cell>
          <cell r="K6386">
            <v>36640986</v>
          </cell>
        </row>
        <row r="6387">
          <cell r="A6387">
            <v>2284</v>
          </cell>
          <cell r="B6387" t="str">
            <v>CL-03-2284</v>
          </cell>
          <cell r="C6387">
            <v>6387</v>
          </cell>
          <cell r="D6387">
            <v>37915</v>
          </cell>
          <cell r="E6387">
            <v>257100</v>
          </cell>
          <cell r="F6387" t="str">
            <v>Komisi Penjualan</v>
          </cell>
          <cell r="G6387" t="str">
            <v>Komisi Sales s/d SO May '03</v>
          </cell>
          <cell r="H6387" t="str">
            <v>Suharjo</v>
          </cell>
          <cell r="I6387" t="str">
            <v>D</v>
          </cell>
          <cell r="J6387">
            <v>9136926</v>
          </cell>
        </row>
        <row r="6388">
          <cell r="B6388" t="str">
            <v>CL-03-2284</v>
          </cell>
          <cell r="C6388">
            <v>6388</v>
          </cell>
          <cell r="D6388">
            <v>37915</v>
          </cell>
          <cell r="E6388">
            <v>164100</v>
          </cell>
          <cell r="F6388" t="str">
            <v>Hutang Kepada Pemegang Saham</v>
          </cell>
          <cell r="G6388" t="str">
            <v>Komisi Sales th. 2002</v>
          </cell>
          <cell r="H6388" t="str">
            <v>Suharjo</v>
          </cell>
          <cell r="I6388" t="str">
            <v>D</v>
          </cell>
          <cell r="J6388">
            <v>32333186</v>
          </cell>
        </row>
        <row r="6389">
          <cell r="B6389" t="str">
            <v>CL-03-2284</v>
          </cell>
          <cell r="C6389">
            <v>6389</v>
          </cell>
          <cell r="D6389">
            <v>37915</v>
          </cell>
          <cell r="E6389">
            <v>155700</v>
          </cell>
          <cell r="F6389" t="str">
            <v>Beban YMHD  Komisi Penjualan</v>
          </cell>
          <cell r="G6389" t="str">
            <v>Komisi Sales th. 2002</v>
          </cell>
          <cell r="H6389" t="str">
            <v>Suharjo</v>
          </cell>
          <cell r="I6389" t="str">
            <v>D</v>
          </cell>
          <cell r="J6389">
            <v>36080063</v>
          </cell>
        </row>
        <row r="6390">
          <cell r="B6390" t="str">
            <v>CL-03-2284</v>
          </cell>
          <cell r="C6390">
            <v>6390</v>
          </cell>
          <cell r="D6390">
            <v>37915</v>
          </cell>
          <cell r="E6390">
            <v>111100</v>
          </cell>
          <cell r="F6390" t="str">
            <v>Kas Kecil Jakarta</v>
          </cell>
          <cell r="G6390" t="str">
            <v>Komisi Sales s/d SO May '03</v>
          </cell>
          <cell r="H6390" t="str">
            <v>Suharjo</v>
          </cell>
          <cell r="I6390" t="str">
            <v>K</v>
          </cell>
          <cell r="K6390">
            <v>77550175</v>
          </cell>
        </row>
        <row r="6391">
          <cell r="A6391">
            <v>2285</v>
          </cell>
          <cell r="B6391" t="str">
            <v>CL-03-2285</v>
          </cell>
          <cell r="C6391">
            <v>6391</v>
          </cell>
          <cell r="D6391">
            <v>37915</v>
          </cell>
          <cell r="E6391">
            <v>258100</v>
          </cell>
          <cell r="F6391" t="str">
            <v>Beban Pengiriman</v>
          </cell>
          <cell r="G6391" t="str">
            <v>Biaya pengiriman ke proyek</v>
          </cell>
          <cell r="I6391" t="str">
            <v>D</v>
          </cell>
          <cell r="J6391">
            <v>2018500</v>
          </cell>
        </row>
        <row r="6392">
          <cell r="B6392" t="str">
            <v>CL-03-2285</v>
          </cell>
          <cell r="C6392">
            <v>6392</v>
          </cell>
          <cell r="D6392">
            <v>37915</v>
          </cell>
          <cell r="E6392">
            <v>111100</v>
          </cell>
          <cell r="F6392" t="str">
            <v>Kas Kecil Jakarta</v>
          </cell>
          <cell r="G6392" t="str">
            <v>Biaya pengiriman ke proyek</v>
          </cell>
          <cell r="H6392">
            <v>0</v>
          </cell>
          <cell r="I6392" t="str">
            <v>K</v>
          </cell>
          <cell r="K6392">
            <v>2018500</v>
          </cell>
        </row>
        <row r="6393">
          <cell r="A6393">
            <v>2286</v>
          </cell>
          <cell r="B6393" t="str">
            <v>CL-03-2286</v>
          </cell>
          <cell r="C6393">
            <v>6393</v>
          </cell>
          <cell r="D6393">
            <v>37915</v>
          </cell>
          <cell r="E6393">
            <v>258100</v>
          </cell>
          <cell r="F6393" t="str">
            <v>Beban Pengiriman</v>
          </cell>
          <cell r="G6393" t="str">
            <v>Container u/pengiriman APL (Makasar)</v>
          </cell>
          <cell r="H6393" t="str">
            <v>Thamsir</v>
          </cell>
          <cell r="I6393" t="str">
            <v>D</v>
          </cell>
          <cell r="J6393">
            <v>5500000</v>
          </cell>
        </row>
        <row r="6394">
          <cell r="B6394" t="str">
            <v>CL-03-2286</v>
          </cell>
          <cell r="C6394">
            <v>6394</v>
          </cell>
          <cell r="D6394">
            <v>37915</v>
          </cell>
          <cell r="E6394">
            <v>111100</v>
          </cell>
          <cell r="F6394" t="str">
            <v>Kas Kecil Jakarta</v>
          </cell>
          <cell r="G6394" t="str">
            <v>Container u/pengiriman APL (Makasar)</v>
          </cell>
          <cell r="H6394" t="str">
            <v>Thamsir</v>
          </cell>
          <cell r="I6394" t="str">
            <v>K</v>
          </cell>
          <cell r="K6394">
            <v>5500000</v>
          </cell>
        </row>
        <row r="6395">
          <cell r="A6395">
            <v>2287</v>
          </cell>
          <cell r="B6395" t="str">
            <v>CL-03-2287</v>
          </cell>
          <cell r="C6395">
            <v>6395</v>
          </cell>
          <cell r="D6395">
            <v>37915</v>
          </cell>
          <cell r="E6395">
            <v>153100</v>
          </cell>
          <cell r="F6395" t="str">
            <v>Hutang Afiliasi-PT Bostinco</v>
          </cell>
          <cell r="G6395" t="str">
            <v>Transfer to Bostinco u/p Anita  Wiyono</v>
          </cell>
          <cell r="H6395" t="str">
            <v>Bostinco</v>
          </cell>
          <cell r="I6395" t="str">
            <v>D</v>
          </cell>
          <cell r="J6395">
            <v>29404250</v>
          </cell>
        </row>
        <row r="6396">
          <cell r="B6396" t="str">
            <v>CL-03-2287</v>
          </cell>
          <cell r="C6396">
            <v>6396</v>
          </cell>
          <cell r="D6396">
            <v>37915</v>
          </cell>
          <cell r="E6396">
            <v>262400</v>
          </cell>
          <cell r="F6396" t="str">
            <v>Beban Administrasi Bank</v>
          </cell>
          <cell r="G6396" t="str">
            <v>BCA transfer charge</v>
          </cell>
          <cell r="H6396" t="str">
            <v>Bostinco</v>
          </cell>
          <cell r="I6396" t="str">
            <v>D</v>
          </cell>
          <cell r="J6396">
            <v>50000</v>
          </cell>
        </row>
        <row r="6397">
          <cell r="B6397" t="str">
            <v>CL-03-2287</v>
          </cell>
          <cell r="C6397">
            <v>6397</v>
          </cell>
          <cell r="D6397">
            <v>37915</v>
          </cell>
          <cell r="E6397">
            <v>112100</v>
          </cell>
          <cell r="F6397" t="str">
            <v>Bank BCA - 1983020309</v>
          </cell>
          <cell r="G6397" t="str">
            <v>Transfer to Bostinco u/p Anita  Wiyono</v>
          </cell>
          <cell r="H6397" t="str">
            <v>Bostinco</v>
          </cell>
          <cell r="I6397" t="str">
            <v>K</v>
          </cell>
          <cell r="K6397">
            <v>29454250</v>
          </cell>
        </row>
        <row r="6398">
          <cell r="A6398">
            <v>2288</v>
          </cell>
          <cell r="B6398" t="str">
            <v>CL-03-2288</v>
          </cell>
          <cell r="C6398">
            <v>6398</v>
          </cell>
          <cell r="D6398">
            <v>37915</v>
          </cell>
          <cell r="E6398">
            <v>112500</v>
          </cell>
          <cell r="F6398" t="str">
            <v>Bank NISP - 510010000682</v>
          </cell>
          <cell r="G6398" t="str">
            <v>Transfer antar Rek. Perusahaan</v>
          </cell>
          <cell r="I6398" t="str">
            <v>D</v>
          </cell>
          <cell r="J6398">
            <v>200000000</v>
          </cell>
        </row>
        <row r="6399">
          <cell r="B6399" t="str">
            <v>CL-03-2288</v>
          </cell>
          <cell r="C6399">
            <v>6399</v>
          </cell>
          <cell r="D6399">
            <v>37915</v>
          </cell>
          <cell r="E6399">
            <v>262400</v>
          </cell>
          <cell r="F6399" t="str">
            <v>Beban Administrasi Bank</v>
          </cell>
          <cell r="G6399" t="str">
            <v>Transfer charge</v>
          </cell>
          <cell r="I6399" t="str">
            <v>K</v>
          </cell>
          <cell r="J6399">
            <v>20000</v>
          </cell>
        </row>
        <row r="6400">
          <cell r="B6400" t="str">
            <v>CL-03-2288</v>
          </cell>
          <cell r="C6400">
            <v>6400</v>
          </cell>
          <cell r="D6400">
            <v>37915</v>
          </cell>
          <cell r="E6400">
            <v>112100</v>
          </cell>
          <cell r="F6400" t="str">
            <v>Bank BCA - 1983020309</v>
          </cell>
          <cell r="G6400" t="str">
            <v>Transfer antar Rek. Perusahaan</v>
          </cell>
          <cell r="I6400" t="str">
            <v>K</v>
          </cell>
          <cell r="K6400">
            <v>200020000</v>
          </cell>
        </row>
        <row r="6401">
          <cell r="A6401">
            <v>2289</v>
          </cell>
          <cell r="B6401" t="str">
            <v>CL-03-2289</v>
          </cell>
          <cell r="C6401">
            <v>6401</v>
          </cell>
          <cell r="D6401">
            <v>37915</v>
          </cell>
          <cell r="E6401">
            <v>111100</v>
          </cell>
          <cell r="F6401" t="str">
            <v>Kas Kecil Jakarta</v>
          </cell>
          <cell r="G6401" t="str">
            <v>Ambilan Kas</v>
          </cell>
          <cell r="I6401" t="str">
            <v>D</v>
          </cell>
          <cell r="J6401">
            <v>102367005</v>
          </cell>
        </row>
        <row r="6402">
          <cell r="B6402" t="str">
            <v>CL-03-2289</v>
          </cell>
          <cell r="C6402">
            <v>6402</v>
          </cell>
          <cell r="D6402">
            <v>37915</v>
          </cell>
          <cell r="E6402">
            <v>112100</v>
          </cell>
          <cell r="F6402" t="str">
            <v>Bank BCA - 1983020309</v>
          </cell>
          <cell r="G6402" t="str">
            <v>Ambilan Kas</v>
          </cell>
          <cell r="I6402" t="str">
            <v>K</v>
          </cell>
          <cell r="K6402">
            <v>102367005</v>
          </cell>
        </row>
        <row r="6403">
          <cell r="A6403">
            <v>2290</v>
          </cell>
          <cell r="B6403" t="str">
            <v>CL-03-2290</v>
          </cell>
          <cell r="C6403">
            <v>6403</v>
          </cell>
          <cell r="D6403">
            <v>37915</v>
          </cell>
          <cell r="E6403">
            <v>154100</v>
          </cell>
          <cell r="F6403" t="str">
            <v>Hutang PPh 21</v>
          </cell>
          <cell r="G6403" t="str">
            <v xml:space="preserve">PPh 21 Masa Sept '03 </v>
          </cell>
          <cell r="I6403" t="str">
            <v>D</v>
          </cell>
          <cell r="J6403">
            <v>6955809</v>
          </cell>
        </row>
        <row r="6404">
          <cell r="B6404" t="str">
            <v>CL-03-2290</v>
          </cell>
          <cell r="C6404">
            <v>6404</v>
          </cell>
          <cell r="D6404">
            <v>37915</v>
          </cell>
          <cell r="E6404">
            <v>154700</v>
          </cell>
          <cell r="F6404" t="str">
            <v>PPN Kurang Bayar</v>
          </cell>
          <cell r="G6404" t="str">
            <v>PPN Masa Sept '03</v>
          </cell>
          <cell r="I6404" t="str">
            <v>D</v>
          </cell>
          <cell r="J6404">
            <v>67973318</v>
          </cell>
        </row>
        <row r="6405">
          <cell r="B6405" t="str">
            <v>CL-03-2290</v>
          </cell>
          <cell r="C6405">
            <v>6405</v>
          </cell>
          <cell r="D6405">
            <v>37915</v>
          </cell>
          <cell r="E6405">
            <v>261900</v>
          </cell>
          <cell r="F6405" t="str">
            <v>Pendapatan Lainnya</v>
          </cell>
          <cell r="G6405" t="str">
            <v>Rev. PPh 21 Masa Sept '03</v>
          </cell>
          <cell r="I6405" t="str">
            <v>K</v>
          </cell>
          <cell r="K6405">
            <v>150784</v>
          </cell>
        </row>
        <row r="6406">
          <cell r="B6406" t="str">
            <v>CL-03-2290</v>
          </cell>
          <cell r="C6406">
            <v>6406</v>
          </cell>
          <cell r="D6406">
            <v>37915</v>
          </cell>
          <cell r="E6406">
            <v>112100</v>
          </cell>
          <cell r="F6406" t="str">
            <v>Bank BCA - 1983020309</v>
          </cell>
          <cell r="G6406" t="str">
            <v xml:space="preserve">PPh 21 Masa Sept '03 </v>
          </cell>
          <cell r="I6406" t="str">
            <v>K</v>
          </cell>
          <cell r="K6406">
            <v>74778343</v>
          </cell>
        </row>
        <row r="6407">
          <cell r="A6407">
            <v>2291</v>
          </cell>
          <cell r="B6407" t="str">
            <v>CL-03-2291</v>
          </cell>
          <cell r="C6407">
            <v>6407</v>
          </cell>
          <cell r="D6407">
            <v>37915</v>
          </cell>
          <cell r="E6407">
            <v>111100</v>
          </cell>
          <cell r="F6407" t="str">
            <v>Kas Kecil Jakarta</v>
          </cell>
          <cell r="G6407" t="str">
            <v>Ambilan Kas</v>
          </cell>
          <cell r="I6407" t="str">
            <v>D</v>
          </cell>
          <cell r="J6407">
            <v>12000000</v>
          </cell>
        </row>
        <row r="6408">
          <cell r="B6408" t="str">
            <v>CL-03-2291</v>
          </cell>
          <cell r="C6408">
            <v>6408</v>
          </cell>
          <cell r="D6408">
            <v>37915</v>
          </cell>
          <cell r="E6408">
            <v>112100</v>
          </cell>
          <cell r="F6408" t="str">
            <v>Bank BCA - 1983020309</v>
          </cell>
          <cell r="G6408" t="str">
            <v>Ambilan Kas</v>
          </cell>
          <cell r="I6408" t="str">
            <v>K</v>
          </cell>
          <cell r="K6408">
            <v>12000000</v>
          </cell>
        </row>
        <row r="6409">
          <cell r="A6409">
            <v>2292</v>
          </cell>
          <cell r="B6409" t="str">
            <v>CL-03-2292</v>
          </cell>
          <cell r="C6409">
            <v>6409</v>
          </cell>
          <cell r="D6409">
            <v>37915</v>
          </cell>
          <cell r="E6409">
            <v>115300</v>
          </cell>
          <cell r="F6409" t="str">
            <v>Persediaan Bahan Baku</v>
          </cell>
          <cell r="G6409" t="str">
            <v>SPHC JIS G3131 5,0 &amp; 3,0 x 1219 x 2438   PO/10/03/013</v>
          </cell>
          <cell r="H6409" t="str">
            <v>Gunung</v>
          </cell>
          <cell r="I6409" t="str">
            <v>D</v>
          </cell>
          <cell r="J6409">
            <v>95181818</v>
          </cell>
        </row>
        <row r="6410">
          <cell r="B6410" t="str">
            <v>CL-03-2292</v>
          </cell>
          <cell r="C6410">
            <v>6410</v>
          </cell>
          <cell r="D6410">
            <v>37915</v>
          </cell>
          <cell r="E6410">
            <v>116105</v>
          </cell>
          <cell r="F6410" t="str">
            <v>PPN - Masukan</v>
          </cell>
          <cell r="G6410" t="str">
            <v>SPHC JIS G3131 5,0 &amp; 3,0 x 1219 x 2438   PO/10/03/013</v>
          </cell>
          <cell r="H6410" t="str">
            <v>Gunung</v>
          </cell>
          <cell r="I6410" t="str">
            <v>D</v>
          </cell>
          <cell r="J6410">
            <v>9518182</v>
          </cell>
        </row>
        <row r="6411">
          <cell r="B6411" t="str">
            <v>CL-03-2292</v>
          </cell>
          <cell r="C6411">
            <v>6411</v>
          </cell>
          <cell r="D6411">
            <v>37915</v>
          </cell>
          <cell r="E6411">
            <v>151100</v>
          </cell>
          <cell r="F6411" t="str">
            <v xml:space="preserve">Hutang Usaha </v>
          </cell>
          <cell r="G6411" t="str">
            <v>SPHC JIS G3131 5,0 &amp; 3,0 x 1219 x 2438   PO/10/03/013</v>
          </cell>
          <cell r="H6411" t="str">
            <v>Gunung</v>
          </cell>
          <cell r="I6411" t="str">
            <v>K</v>
          </cell>
          <cell r="K6411">
            <v>104700000</v>
          </cell>
        </row>
        <row r="6412">
          <cell r="B6412" t="str">
            <v>CL-03-2292</v>
          </cell>
          <cell r="C6412">
            <v>6412</v>
          </cell>
          <cell r="D6412">
            <v>37915</v>
          </cell>
          <cell r="E6412">
            <v>233701</v>
          </cell>
          <cell r="F6412" t="str">
            <v>Beban Peralatan Produksi</v>
          </cell>
          <cell r="G6412" t="str">
            <v>Pisau bawah post, pisau atas bulat  PO/10/03/008</v>
          </cell>
          <cell r="H6412" t="str">
            <v>Indo Metal</v>
          </cell>
          <cell r="I6412" t="str">
            <v>D</v>
          </cell>
          <cell r="J6412">
            <v>1970000</v>
          </cell>
        </row>
        <row r="6413">
          <cell r="B6413" t="str">
            <v>CL-03-2292</v>
          </cell>
          <cell r="C6413">
            <v>6413</v>
          </cell>
          <cell r="D6413">
            <v>37915</v>
          </cell>
          <cell r="E6413">
            <v>151100</v>
          </cell>
          <cell r="F6413" t="str">
            <v xml:space="preserve">Hutang Usaha </v>
          </cell>
          <cell r="G6413" t="str">
            <v>Pisau bawah post, pisau atas bulat  PO/10/03/008</v>
          </cell>
          <cell r="H6413" t="str">
            <v>Indo Metal</v>
          </cell>
          <cell r="I6413" t="str">
            <v>K</v>
          </cell>
          <cell r="K6413">
            <v>1970000</v>
          </cell>
        </row>
        <row r="6414">
          <cell r="A6414">
            <v>2293</v>
          </cell>
          <cell r="B6414" t="str">
            <v>CL-03-2293</v>
          </cell>
          <cell r="C6414">
            <v>6414</v>
          </cell>
          <cell r="D6414">
            <v>37915</v>
          </cell>
          <cell r="E6414">
            <v>233701</v>
          </cell>
          <cell r="F6414" t="str">
            <v>Beban Peralatan Produksi</v>
          </cell>
          <cell r="G6414" t="str">
            <v>Punch die, die, lot setting   PO/10/03/030</v>
          </cell>
          <cell r="H6414" t="str">
            <v>Indo Metal</v>
          </cell>
          <cell r="I6414" t="str">
            <v>D</v>
          </cell>
          <cell r="J6414">
            <v>900000</v>
          </cell>
        </row>
        <row r="6415">
          <cell r="B6415" t="str">
            <v>CL-03-2293</v>
          </cell>
          <cell r="C6415">
            <v>6415</v>
          </cell>
          <cell r="D6415">
            <v>37915</v>
          </cell>
          <cell r="E6415">
            <v>151100</v>
          </cell>
          <cell r="F6415" t="str">
            <v xml:space="preserve">Hutang Usaha </v>
          </cell>
          <cell r="G6415" t="str">
            <v>Punch die, die, lot setting   PO/10/03/030</v>
          </cell>
          <cell r="H6415" t="str">
            <v>Indo Metal</v>
          </cell>
          <cell r="I6415" t="str">
            <v>K</v>
          </cell>
          <cell r="K6415">
            <v>900000</v>
          </cell>
        </row>
        <row r="6416">
          <cell r="A6416">
            <v>2294</v>
          </cell>
          <cell r="B6416" t="str">
            <v>CL-03-2294</v>
          </cell>
          <cell r="C6416">
            <v>6416</v>
          </cell>
          <cell r="D6416">
            <v>37915</v>
          </cell>
          <cell r="E6416">
            <v>115500</v>
          </cell>
          <cell r="F6416" t="str">
            <v>Persediaan Bahan Jadi</v>
          </cell>
          <cell r="G6416" t="str">
            <v>Ornamesh 201 lembar  PO/08/03/017</v>
          </cell>
          <cell r="H6416" t="str">
            <v>Batara</v>
          </cell>
          <cell r="I6416" t="str">
            <v>D</v>
          </cell>
          <cell r="J6416">
            <v>14252727</v>
          </cell>
        </row>
        <row r="6417">
          <cell r="B6417" t="str">
            <v>CL-03-2294</v>
          </cell>
          <cell r="C6417">
            <v>6417</v>
          </cell>
          <cell r="D6417">
            <v>37915</v>
          </cell>
          <cell r="E6417">
            <v>116105</v>
          </cell>
          <cell r="F6417" t="str">
            <v>PPN - Masukan</v>
          </cell>
          <cell r="G6417" t="str">
            <v>Ornamesh 201 lembar  PO/08/03/017</v>
          </cell>
          <cell r="H6417" t="str">
            <v>Batara</v>
          </cell>
          <cell r="I6417" t="str">
            <v>D</v>
          </cell>
          <cell r="J6417">
            <v>1425273.0000000002</v>
          </cell>
        </row>
        <row r="6418">
          <cell r="B6418" t="str">
            <v>CL-03-2294</v>
          </cell>
          <cell r="C6418">
            <v>6418</v>
          </cell>
          <cell r="D6418">
            <v>37915</v>
          </cell>
          <cell r="E6418">
            <v>231200</v>
          </cell>
          <cell r="F6418" t="str">
            <v>Beban Pemakaian Bahan Jadi</v>
          </cell>
          <cell r="G6418" t="str">
            <v>Pemakaian ornamesh</v>
          </cell>
          <cell r="H6418" t="str">
            <v>Batara</v>
          </cell>
          <cell r="I6418" t="str">
            <v>D</v>
          </cell>
          <cell r="J6418">
            <v>14252727</v>
          </cell>
        </row>
        <row r="6419">
          <cell r="B6419" t="str">
            <v>CL-03-2294</v>
          </cell>
          <cell r="C6419">
            <v>6419</v>
          </cell>
          <cell r="D6419">
            <v>37915</v>
          </cell>
          <cell r="E6419">
            <v>115500</v>
          </cell>
          <cell r="F6419" t="str">
            <v>Persediaan Bahan Jadi</v>
          </cell>
          <cell r="G6419" t="str">
            <v>Pemakaian ornamesh</v>
          </cell>
          <cell r="H6419" t="str">
            <v>Batara</v>
          </cell>
          <cell r="I6419" t="str">
            <v>K</v>
          </cell>
          <cell r="K6419">
            <v>14252727</v>
          </cell>
        </row>
        <row r="6420">
          <cell r="B6420" t="str">
            <v>CL-03-2294</v>
          </cell>
          <cell r="C6420">
            <v>6420</v>
          </cell>
          <cell r="D6420">
            <v>37915</v>
          </cell>
          <cell r="E6420">
            <v>116401</v>
          </cell>
          <cell r="F6420" t="str">
            <v>Uang Muka Pembelian Lokal</v>
          </cell>
          <cell r="G6420" t="str">
            <v>Ornamesh 201 lembar  PO/08/03/017</v>
          </cell>
          <cell r="H6420" t="str">
            <v>Batara</v>
          </cell>
          <cell r="I6420" t="str">
            <v>D</v>
          </cell>
          <cell r="K6420">
            <v>563000</v>
          </cell>
        </row>
        <row r="6421">
          <cell r="B6421" t="str">
            <v>CL-03-2294</v>
          </cell>
          <cell r="C6421">
            <v>6421</v>
          </cell>
          <cell r="D6421">
            <v>37915</v>
          </cell>
          <cell r="E6421">
            <v>151100</v>
          </cell>
          <cell r="F6421" t="str">
            <v xml:space="preserve">Hutang Usaha </v>
          </cell>
          <cell r="G6421" t="str">
            <v>Ornamesh 201 lembar  PO/08/03/017</v>
          </cell>
          <cell r="H6421" t="str">
            <v>Batara</v>
          </cell>
          <cell r="I6421" t="str">
            <v>K</v>
          </cell>
          <cell r="K6421">
            <v>15115000</v>
          </cell>
        </row>
        <row r="6422">
          <cell r="A6422">
            <v>2295</v>
          </cell>
          <cell r="B6422" t="str">
            <v>CL-03-2295</v>
          </cell>
          <cell r="C6422">
            <v>6422</v>
          </cell>
          <cell r="D6422">
            <v>37915</v>
          </cell>
          <cell r="E6422">
            <v>115100</v>
          </cell>
          <cell r="F6422" t="str">
            <v>Persediaan Barang Jadi</v>
          </cell>
          <cell r="G6422" t="str">
            <v>Levelling Plate 0,8 mm = 15,000 pcs   PO/09/03/011</v>
          </cell>
          <cell r="H6422" t="str">
            <v>Jasa Tekno</v>
          </cell>
          <cell r="I6422" t="str">
            <v>D</v>
          </cell>
          <cell r="J6422">
            <v>15750000</v>
          </cell>
        </row>
        <row r="6423">
          <cell r="B6423" t="str">
            <v>CL-03-2295</v>
          </cell>
          <cell r="C6423">
            <v>6423</v>
          </cell>
          <cell r="D6423">
            <v>37915</v>
          </cell>
          <cell r="E6423">
            <v>151100</v>
          </cell>
          <cell r="F6423" t="str">
            <v xml:space="preserve">Hutang Usaha </v>
          </cell>
          <cell r="G6423" t="str">
            <v>Levelling Plate 0,8 mm = 15,000 pcs   PO/09/03/011</v>
          </cell>
          <cell r="H6423" t="str">
            <v>Jasa Tekno</v>
          </cell>
          <cell r="I6423" t="str">
            <v>K</v>
          </cell>
          <cell r="K6423">
            <v>15750000</v>
          </cell>
        </row>
        <row r="6424">
          <cell r="A6424">
            <v>2296</v>
          </cell>
          <cell r="B6424" t="str">
            <v>CL-03-2296</v>
          </cell>
          <cell r="C6424">
            <v>6424</v>
          </cell>
          <cell r="D6424">
            <v>37915</v>
          </cell>
          <cell r="E6424">
            <v>233701</v>
          </cell>
          <cell r="F6424" t="str">
            <v>Beban Peralatan Produksi</v>
          </cell>
          <cell r="G6424" t="str">
            <v>Die L, Die R, Wire Spring, Setting  PO/09/03/008</v>
          </cell>
          <cell r="H6424" t="str">
            <v>Indo Metal</v>
          </cell>
          <cell r="I6424" t="str">
            <v>D</v>
          </cell>
          <cell r="J6424">
            <v>3924000</v>
          </cell>
        </row>
        <row r="6425">
          <cell r="B6425" t="str">
            <v>CL-03-2296</v>
          </cell>
          <cell r="C6425">
            <v>6425</v>
          </cell>
          <cell r="D6425">
            <v>37915</v>
          </cell>
          <cell r="E6425">
            <v>116105</v>
          </cell>
          <cell r="F6425" t="str">
            <v>PPN - Masukan</v>
          </cell>
          <cell r="G6425" t="str">
            <v>Die L, Die R, Wire Spring, Setting  PO/09/03/008</v>
          </cell>
          <cell r="H6425" t="str">
            <v>Indo Metal</v>
          </cell>
          <cell r="I6425" t="str">
            <v>D</v>
          </cell>
          <cell r="J6425">
            <v>392400</v>
          </cell>
        </row>
        <row r="6426">
          <cell r="B6426" t="str">
            <v>CL-03-2296</v>
          </cell>
          <cell r="C6426">
            <v>6426</v>
          </cell>
          <cell r="D6426">
            <v>37915</v>
          </cell>
          <cell r="E6426">
            <v>151100</v>
          </cell>
          <cell r="F6426" t="str">
            <v xml:space="preserve">Hutang Usaha </v>
          </cell>
          <cell r="G6426" t="str">
            <v>Die L, Die R, Wire Spring, Setting  PO/09/03/008</v>
          </cell>
          <cell r="H6426" t="str">
            <v>Indo Metal</v>
          </cell>
          <cell r="I6426" t="str">
            <v>K</v>
          </cell>
          <cell r="K6426">
            <v>4316400</v>
          </cell>
        </row>
        <row r="6427">
          <cell r="A6427" t="str">
            <v>2296a</v>
          </cell>
          <cell r="B6427" t="str">
            <v>CL-03-2296a</v>
          </cell>
          <cell r="C6427">
            <v>6427</v>
          </cell>
          <cell r="D6427">
            <v>37915</v>
          </cell>
          <cell r="E6427">
            <v>233306</v>
          </cell>
          <cell r="F6427" t="str">
            <v>Pemeliharaan dan Perbaikan Inventaris Pabrik</v>
          </cell>
          <cell r="G6427" t="str">
            <v>Setting = 1 Lot   PO/10/03/008</v>
          </cell>
          <cell r="H6427" t="str">
            <v>Indo Metal</v>
          </cell>
          <cell r="I6427" t="str">
            <v>D</v>
          </cell>
          <cell r="J6427">
            <v>300000</v>
          </cell>
        </row>
        <row r="6428">
          <cell r="B6428" t="str">
            <v>CL-03-2296</v>
          </cell>
          <cell r="C6428">
            <v>6428</v>
          </cell>
          <cell r="D6428">
            <v>37915</v>
          </cell>
          <cell r="E6428">
            <v>151100</v>
          </cell>
          <cell r="F6428" t="str">
            <v xml:space="preserve">Hutang Usaha </v>
          </cell>
          <cell r="G6428" t="str">
            <v>Setting = 1 Lot   PO/10/03/008</v>
          </cell>
          <cell r="H6428" t="str">
            <v>Indo Metal</v>
          </cell>
          <cell r="I6428" t="str">
            <v>K</v>
          </cell>
          <cell r="K6428">
            <v>300000</v>
          </cell>
        </row>
        <row r="6429">
          <cell r="A6429">
            <v>2297</v>
          </cell>
          <cell r="B6429" t="str">
            <v>CL-03-2297</v>
          </cell>
          <cell r="C6429">
            <v>6429</v>
          </cell>
          <cell r="D6429">
            <v>37915</v>
          </cell>
          <cell r="E6429">
            <v>258100</v>
          </cell>
          <cell r="F6429" t="str">
            <v>Beban Pengiriman</v>
          </cell>
          <cell r="G6429" t="str">
            <v>Biaya pengiriman ke Bank Niaga - Salatiga</v>
          </cell>
          <cell r="H6429" t="str">
            <v>Kencana</v>
          </cell>
          <cell r="I6429" t="str">
            <v>D</v>
          </cell>
          <cell r="J6429">
            <v>1800000</v>
          </cell>
        </row>
        <row r="6430">
          <cell r="B6430" t="str">
            <v>CL-03-2297</v>
          </cell>
          <cell r="C6430">
            <v>6430</v>
          </cell>
          <cell r="D6430">
            <v>37915</v>
          </cell>
          <cell r="E6430">
            <v>151100</v>
          </cell>
          <cell r="F6430" t="str">
            <v xml:space="preserve">Hutang Usaha </v>
          </cell>
          <cell r="G6430" t="str">
            <v>Biaya pengiriman ke Bank Niaga - Salatiga</v>
          </cell>
          <cell r="H6430" t="str">
            <v>Kencana</v>
          </cell>
          <cell r="I6430" t="str">
            <v>K</v>
          </cell>
          <cell r="K6430">
            <v>1800000</v>
          </cell>
        </row>
        <row r="6431">
          <cell r="A6431" t="str">
            <v>2297a</v>
          </cell>
          <cell r="B6431" t="str">
            <v>CL-03-2297a</v>
          </cell>
          <cell r="C6431">
            <v>6431</v>
          </cell>
          <cell r="D6431">
            <v>37915</v>
          </cell>
          <cell r="E6431">
            <v>231400</v>
          </cell>
          <cell r="F6431" t="str">
            <v>Beban Pengecatan (Subkontrak)</v>
          </cell>
          <cell r="G6431" t="str">
            <v>Jasa pengecatan Back Clading 1700 x 1000 = 50 pc  PB/09/03/583</v>
          </cell>
          <cell r="H6431" t="str">
            <v>Bostinco</v>
          </cell>
          <cell r="I6431" t="str">
            <v>D</v>
          </cell>
          <cell r="J6431">
            <v>2530881.8181818184</v>
          </cell>
        </row>
        <row r="6432">
          <cell r="B6432" t="str">
            <v>CL-03-2297a</v>
          </cell>
          <cell r="C6432">
            <v>6432</v>
          </cell>
          <cell r="D6432">
            <v>37915</v>
          </cell>
          <cell r="E6432">
            <v>115100</v>
          </cell>
          <cell r="F6432" t="str">
            <v>Persediaan Barang Jadi</v>
          </cell>
          <cell r="G6432" t="str">
            <v>Shelf 1000 x 300 = 213 pc  PB/09/03/546</v>
          </cell>
          <cell r="H6432" t="str">
            <v>Bostinco</v>
          </cell>
          <cell r="I6432" t="str">
            <v>D</v>
          </cell>
          <cell r="J6432">
            <v>8394540</v>
          </cell>
        </row>
        <row r="6433">
          <cell r="B6433" t="str">
            <v>CL-03-2297a</v>
          </cell>
          <cell r="C6433">
            <v>6433</v>
          </cell>
          <cell r="D6433">
            <v>37915</v>
          </cell>
          <cell r="E6433">
            <v>231400</v>
          </cell>
          <cell r="F6433" t="str">
            <v>Beban Pengecatan (Subkontrak)</v>
          </cell>
          <cell r="G6433" t="str">
            <v>Jasa pengecatan Conector 930= 75 pc  PB/08/03/530</v>
          </cell>
          <cell r="H6433" t="str">
            <v>Bostinco</v>
          </cell>
          <cell r="I6433" t="str">
            <v>D</v>
          </cell>
          <cell r="J6433">
            <v>125550</v>
          </cell>
        </row>
        <row r="6434">
          <cell r="B6434" t="str">
            <v>CL-03-2297a</v>
          </cell>
          <cell r="C6434">
            <v>6434</v>
          </cell>
          <cell r="D6434">
            <v>37915</v>
          </cell>
          <cell r="E6434">
            <v>115100</v>
          </cell>
          <cell r="F6434" t="str">
            <v>Persediaan Barang Jadi</v>
          </cell>
          <cell r="G6434" t="str">
            <v>Shelf 1000 x 500 = 152 pc  PB/08/03/468</v>
          </cell>
          <cell r="H6434" t="str">
            <v>Bostinco</v>
          </cell>
          <cell r="I6434" t="str">
            <v>K</v>
          </cell>
          <cell r="J6434">
            <v>8117712</v>
          </cell>
        </row>
        <row r="6435">
          <cell r="B6435" t="str">
            <v>CL-03-2297a</v>
          </cell>
          <cell r="C6435">
            <v>6435</v>
          </cell>
          <cell r="D6435">
            <v>37915</v>
          </cell>
          <cell r="E6435">
            <v>115100</v>
          </cell>
          <cell r="F6435" t="str">
            <v>Persediaan Barang Jadi</v>
          </cell>
          <cell r="G6435" t="str">
            <v>Shelf 1000 x 400 = 134 pc  PB/06/03/361</v>
          </cell>
          <cell r="H6435" t="str">
            <v>Bostinco</v>
          </cell>
          <cell r="I6435" t="str">
            <v>D</v>
          </cell>
          <cell r="J6435">
            <v>5231360</v>
          </cell>
        </row>
        <row r="6436">
          <cell r="B6436" t="str">
            <v>CL-03-2297a</v>
          </cell>
          <cell r="C6436">
            <v>6436</v>
          </cell>
          <cell r="D6436">
            <v>37915</v>
          </cell>
          <cell r="E6436">
            <v>231400</v>
          </cell>
          <cell r="F6436" t="str">
            <v>Beban Pengecatan (Subkontrak)</v>
          </cell>
          <cell r="G6436" t="str">
            <v>Jasa pengecatan Distance 900= 47 pc  PB/10/03/590</v>
          </cell>
          <cell r="H6436" t="str">
            <v>Bostinco</v>
          </cell>
          <cell r="I6436" t="str">
            <v>D</v>
          </cell>
          <cell r="J6436">
            <v>111851.45454545454</v>
          </cell>
        </row>
        <row r="6437">
          <cell r="B6437" t="str">
            <v>CL-03-2297a</v>
          </cell>
          <cell r="C6437">
            <v>6437</v>
          </cell>
          <cell r="D6437">
            <v>37915</v>
          </cell>
          <cell r="E6437">
            <v>153100</v>
          </cell>
          <cell r="F6437" t="str">
            <v>Hutang Afiliasi-PT Bostinco</v>
          </cell>
          <cell r="G6437" t="str">
            <v>Jasa pengecatan Back Clading 1700 x 1000 = 50 pc  PB/09/03/583</v>
          </cell>
          <cell r="H6437" t="str">
            <v>Bostinco</v>
          </cell>
          <cell r="I6437" t="str">
            <v>D</v>
          </cell>
          <cell r="K6437">
            <v>24511895.272727273</v>
          </cell>
        </row>
        <row r="6438">
          <cell r="A6438">
            <v>2298</v>
          </cell>
          <cell r="B6438" t="str">
            <v>CL-03-2298</v>
          </cell>
          <cell r="C6438">
            <v>6438</v>
          </cell>
          <cell r="D6438">
            <v>37916</v>
          </cell>
          <cell r="E6438">
            <v>257300</v>
          </cell>
          <cell r="F6438" t="str">
            <v>Beban Proyek</v>
          </cell>
          <cell r="G6438" t="str">
            <v>Cat, Thinner</v>
          </cell>
          <cell r="H6438" t="str">
            <v>Ricky</v>
          </cell>
          <cell r="I6438" t="str">
            <v>D</v>
          </cell>
          <cell r="J6438">
            <v>51000</v>
          </cell>
        </row>
        <row r="6439">
          <cell r="B6439" t="str">
            <v>CL-03-2298</v>
          </cell>
          <cell r="C6439">
            <v>6439</v>
          </cell>
          <cell r="D6439">
            <v>37916</v>
          </cell>
          <cell r="E6439">
            <v>111100</v>
          </cell>
          <cell r="F6439" t="str">
            <v>Kas Kecil Jakarta</v>
          </cell>
          <cell r="G6439" t="str">
            <v>Cat, Thinner</v>
          </cell>
          <cell r="H6439" t="str">
            <v>Ricky</v>
          </cell>
          <cell r="I6439" t="str">
            <v>K</v>
          </cell>
          <cell r="K6439">
            <v>51000</v>
          </cell>
        </row>
        <row r="6440">
          <cell r="A6440">
            <v>2299</v>
          </cell>
          <cell r="B6440" t="str">
            <v>CL-03-2299</v>
          </cell>
          <cell r="C6440">
            <v>6440</v>
          </cell>
          <cell r="D6440">
            <v>37916</v>
          </cell>
          <cell r="E6440">
            <v>114100</v>
          </cell>
          <cell r="F6440" t="str">
            <v>Piutang Usaha</v>
          </cell>
          <cell r="G6440" t="str">
            <v xml:space="preserve">DP I 10% Sales Inv#026/IBA/SJ/X/03  </v>
          </cell>
          <cell r="H6440" t="str">
            <v>AHM</v>
          </cell>
          <cell r="I6440" t="str">
            <v>D</v>
          </cell>
          <cell r="J6440">
            <v>4051355</v>
          </cell>
        </row>
        <row r="6441">
          <cell r="B6441" t="str">
            <v>CL-03-2299</v>
          </cell>
          <cell r="C6441">
            <v>6441</v>
          </cell>
          <cell r="D6441">
            <v>37916</v>
          </cell>
          <cell r="E6441">
            <v>154600</v>
          </cell>
          <cell r="F6441" t="str">
            <v>PPN-Keluaran</v>
          </cell>
          <cell r="G6441" t="str">
            <v xml:space="preserve">DP I 10% Sales Inv#026/IBA/SJ/X/03  </v>
          </cell>
          <cell r="H6441" t="str">
            <v>AHM</v>
          </cell>
          <cell r="I6441" t="str">
            <v>K</v>
          </cell>
          <cell r="K6441">
            <v>368305</v>
          </cell>
        </row>
        <row r="6442">
          <cell r="B6442" t="str">
            <v>CL-03-2299</v>
          </cell>
          <cell r="C6442">
            <v>6442</v>
          </cell>
          <cell r="D6442">
            <v>37916</v>
          </cell>
          <cell r="E6442">
            <v>156100</v>
          </cell>
          <cell r="F6442" t="str">
            <v>Pendapatan Diterima Di Muka</v>
          </cell>
          <cell r="G6442" t="str">
            <v xml:space="preserve">DP I 10% Sales Inv#026/IBA/SJ/X/03  </v>
          </cell>
          <cell r="H6442" t="str">
            <v>AHM</v>
          </cell>
          <cell r="I6442" t="str">
            <v>K</v>
          </cell>
          <cell r="K6442">
            <v>3683050</v>
          </cell>
        </row>
        <row r="6443">
          <cell r="A6443">
            <v>2300</v>
          </cell>
          <cell r="B6443" t="str">
            <v>CL-03-2300</v>
          </cell>
          <cell r="C6443">
            <v>6443</v>
          </cell>
          <cell r="D6443">
            <v>37916</v>
          </cell>
          <cell r="E6443">
            <v>114100</v>
          </cell>
          <cell r="F6443" t="str">
            <v>Piutang Usaha</v>
          </cell>
          <cell r="G6443" t="str">
            <v xml:space="preserve">DP I 10% Sales Inv#027/IBA/SJ/X/03  </v>
          </cell>
          <cell r="H6443" t="str">
            <v>AHM</v>
          </cell>
          <cell r="I6443" t="str">
            <v>D</v>
          </cell>
          <cell r="J6443">
            <v>4175710</v>
          </cell>
        </row>
        <row r="6444">
          <cell r="B6444" t="str">
            <v>CL-03-2300</v>
          </cell>
          <cell r="C6444">
            <v>6444</v>
          </cell>
          <cell r="D6444">
            <v>37916</v>
          </cell>
          <cell r="E6444">
            <v>154600</v>
          </cell>
          <cell r="F6444" t="str">
            <v>PPN-Keluaran</v>
          </cell>
          <cell r="G6444" t="str">
            <v xml:space="preserve">DP I 10% Sales Inv#027/IBA/SJ/X/03  </v>
          </cell>
          <cell r="H6444" t="str">
            <v>AHM</v>
          </cell>
          <cell r="I6444" t="str">
            <v>K</v>
          </cell>
          <cell r="K6444">
            <v>379610</v>
          </cell>
        </row>
        <row r="6445">
          <cell r="B6445" t="str">
            <v>CL-03-2300</v>
          </cell>
          <cell r="C6445">
            <v>6445</v>
          </cell>
          <cell r="D6445">
            <v>37916</v>
          </cell>
          <cell r="E6445">
            <v>156100</v>
          </cell>
          <cell r="F6445" t="str">
            <v>Pendapatan Diterima Di Muka</v>
          </cell>
          <cell r="G6445" t="str">
            <v xml:space="preserve">DP I 10% Sales Inv#027/IBA/SJ/X/03  </v>
          </cell>
          <cell r="H6445" t="str">
            <v>AHM</v>
          </cell>
          <cell r="I6445" t="str">
            <v>K</v>
          </cell>
          <cell r="K6445">
            <v>3796100</v>
          </cell>
        </row>
        <row r="6446">
          <cell r="A6446">
            <v>2301</v>
          </cell>
          <cell r="B6446" t="str">
            <v>CL-03-2301</v>
          </cell>
          <cell r="C6446">
            <v>6446</v>
          </cell>
          <cell r="D6446">
            <v>37916</v>
          </cell>
          <cell r="E6446">
            <v>114100</v>
          </cell>
          <cell r="F6446" t="str">
            <v>Piutang Usaha</v>
          </cell>
          <cell r="G6446" t="str">
            <v xml:space="preserve">DP I 10% Sales Inv#028/IBA/SJ/X/03  </v>
          </cell>
          <cell r="H6446" t="str">
            <v>AHM</v>
          </cell>
          <cell r="I6446" t="str">
            <v>D</v>
          </cell>
          <cell r="J6446">
            <v>10322867</v>
          </cell>
        </row>
        <row r="6447">
          <cell r="B6447" t="str">
            <v>CL-03-2301</v>
          </cell>
          <cell r="C6447">
            <v>6447</v>
          </cell>
          <cell r="D6447">
            <v>37916</v>
          </cell>
          <cell r="E6447">
            <v>154600</v>
          </cell>
          <cell r="F6447" t="str">
            <v>PPN-Keluaran</v>
          </cell>
          <cell r="G6447" t="str">
            <v xml:space="preserve">DP I 10% Sales Inv#028/IBA/SJ/X/03  </v>
          </cell>
          <cell r="H6447" t="str">
            <v>AHM</v>
          </cell>
          <cell r="I6447" t="str">
            <v>K</v>
          </cell>
          <cell r="K6447">
            <v>938442</v>
          </cell>
        </row>
        <row r="6448">
          <cell r="B6448" t="str">
            <v>CL-03-2301</v>
          </cell>
          <cell r="C6448">
            <v>6448</v>
          </cell>
          <cell r="D6448">
            <v>37916</v>
          </cell>
          <cell r="E6448">
            <v>156100</v>
          </cell>
          <cell r="F6448" t="str">
            <v>Pendapatan Diterima Di Muka</v>
          </cell>
          <cell r="G6448" t="str">
            <v xml:space="preserve">DP I 10% Sales Inv#028/IBA/SJ/X/03  </v>
          </cell>
          <cell r="H6448" t="str">
            <v>AHM</v>
          </cell>
          <cell r="I6448" t="str">
            <v>K</v>
          </cell>
          <cell r="K6448">
            <v>9384425</v>
          </cell>
        </row>
        <row r="6449">
          <cell r="A6449">
            <v>2302</v>
          </cell>
          <cell r="B6449" t="str">
            <v>CL-03-2302</v>
          </cell>
          <cell r="C6449">
            <v>6449</v>
          </cell>
          <cell r="D6449">
            <v>37916</v>
          </cell>
          <cell r="E6449">
            <v>114100</v>
          </cell>
          <cell r="F6449" t="str">
            <v>Piutang Usaha</v>
          </cell>
          <cell r="G6449" t="str">
            <v xml:space="preserve">DP I 10% Sales Inv#029/IBA/SJ/X/03  </v>
          </cell>
          <cell r="H6449" t="str">
            <v>AHM</v>
          </cell>
          <cell r="I6449" t="str">
            <v>D</v>
          </cell>
          <cell r="J6449">
            <v>4763451</v>
          </cell>
        </row>
        <row r="6450">
          <cell r="B6450" t="str">
            <v>CL-03-2302</v>
          </cell>
          <cell r="C6450">
            <v>6450</v>
          </cell>
          <cell r="D6450">
            <v>37916</v>
          </cell>
          <cell r="E6450">
            <v>154600</v>
          </cell>
          <cell r="F6450" t="str">
            <v>PPN-Keluaran</v>
          </cell>
          <cell r="G6450" t="str">
            <v xml:space="preserve">DP I 10% Sales Inv#029/IBA/SJ/X/03  </v>
          </cell>
          <cell r="H6450" t="str">
            <v>AHM</v>
          </cell>
          <cell r="I6450" t="str">
            <v>K</v>
          </cell>
          <cell r="K6450">
            <v>433041</v>
          </cell>
        </row>
        <row r="6451">
          <cell r="B6451" t="str">
            <v>CL-03-2302</v>
          </cell>
          <cell r="C6451">
            <v>6451</v>
          </cell>
          <cell r="D6451">
            <v>37916</v>
          </cell>
          <cell r="E6451">
            <v>156100</v>
          </cell>
          <cell r="F6451" t="str">
            <v>Pendapatan Diterima Di Muka</v>
          </cell>
          <cell r="G6451" t="str">
            <v xml:space="preserve">DP I 10% Sales Inv#029/IBA/SJ/X/03  </v>
          </cell>
          <cell r="H6451" t="str">
            <v>AHM</v>
          </cell>
          <cell r="I6451" t="str">
            <v>K</v>
          </cell>
          <cell r="K6451">
            <v>4330410</v>
          </cell>
        </row>
        <row r="6452">
          <cell r="A6452">
            <v>2303</v>
          </cell>
          <cell r="B6452" t="str">
            <v>CL-03-2303</v>
          </cell>
          <cell r="C6452">
            <v>6452</v>
          </cell>
          <cell r="D6452">
            <v>37916</v>
          </cell>
          <cell r="E6452">
            <v>114100</v>
          </cell>
          <cell r="F6452" t="str">
            <v>Piutang Usaha</v>
          </cell>
          <cell r="G6452" t="str">
            <v xml:space="preserve">DP I 10% Sales Inv#030/IBA/SJ/X/03  </v>
          </cell>
          <cell r="H6452" t="str">
            <v>AHM</v>
          </cell>
          <cell r="I6452" t="str">
            <v>D</v>
          </cell>
          <cell r="J6452">
            <v>2443903</v>
          </cell>
        </row>
        <row r="6453">
          <cell r="B6453" t="str">
            <v>CL-03-2303</v>
          </cell>
          <cell r="C6453">
            <v>6453</v>
          </cell>
          <cell r="D6453">
            <v>37916</v>
          </cell>
          <cell r="E6453">
            <v>154600</v>
          </cell>
          <cell r="F6453" t="str">
            <v>PPN-Keluaran</v>
          </cell>
          <cell r="G6453" t="str">
            <v xml:space="preserve">DP I 10% Sales Inv#030/IBA/SJ/X/03  </v>
          </cell>
          <cell r="H6453" t="str">
            <v>AHM</v>
          </cell>
          <cell r="I6453" t="str">
            <v>K</v>
          </cell>
          <cell r="K6453">
            <v>222173</v>
          </cell>
        </row>
        <row r="6454">
          <cell r="B6454" t="str">
            <v>CL-03-2303</v>
          </cell>
          <cell r="C6454">
            <v>6454</v>
          </cell>
          <cell r="D6454">
            <v>37916</v>
          </cell>
          <cell r="E6454">
            <v>156100</v>
          </cell>
          <cell r="F6454" t="str">
            <v>Pendapatan Diterima Di Muka</v>
          </cell>
          <cell r="G6454" t="str">
            <v xml:space="preserve">DP I 10% Sales Inv#030/IBA/SJ/X/03  </v>
          </cell>
          <cell r="H6454" t="str">
            <v>AHM</v>
          </cell>
          <cell r="I6454" t="str">
            <v>K</v>
          </cell>
          <cell r="K6454">
            <v>2221730</v>
          </cell>
        </row>
        <row r="6455">
          <cell r="A6455">
            <v>2304</v>
          </cell>
          <cell r="B6455" t="str">
            <v>CL-03-2304</v>
          </cell>
          <cell r="C6455">
            <v>6455</v>
          </cell>
          <cell r="D6455">
            <v>37916</v>
          </cell>
          <cell r="E6455">
            <v>114100</v>
          </cell>
          <cell r="F6455" t="str">
            <v>Piutang Usaha</v>
          </cell>
          <cell r="G6455" t="str">
            <v xml:space="preserve">DP I 10% Sales Inv#031/IBA/SJ/X/03  </v>
          </cell>
          <cell r="H6455" t="str">
            <v>AHM</v>
          </cell>
          <cell r="I6455" t="str">
            <v>D</v>
          </cell>
          <cell r="J6455">
            <v>15563075</v>
          </cell>
        </row>
        <row r="6456">
          <cell r="B6456" t="str">
            <v>CL-03-2304</v>
          </cell>
          <cell r="C6456">
            <v>6456</v>
          </cell>
          <cell r="D6456">
            <v>37916</v>
          </cell>
          <cell r="E6456">
            <v>154600</v>
          </cell>
          <cell r="F6456" t="str">
            <v>PPN-Keluaran</v>
          </cell>
          <cell r="G6456" t="str">
            <v xml:space="preserve">DP I 10% Sales Inv#031/IBA/SJ/X/03  </v>
          </cell>
          <cell r="H6456" t="str">
            <v>AHM</v>
          </cell>
          <cell r="I6456" t="str">
            <v>K</v>
          </cell>
          <cell r="K6456">
            <v>1414825</v>
          </cell>
        </row>
        <row r="6457">
          <cell r="B6457" t="str">
            <v>CL-03-2304</v>
          </cell>
          <cell r="C6457">
            <v>6457</v>
          </cell>
          <cell r="D6457">
            <v>37916</v>
          </cell>
          <cell r="E6457">
            <v>156100</v>
          </cell>
          <cell r="F6457" t="str">
            <v>Pendapatan Diterima Di Muka</v>
          </cell>
          <cell r="G6457" t="str">
            <v xml:space="preserve">DP I 10% Sales Inv#031/IBA/SJ/X/03  </v>
          </cell>
          <cell r="H6457" t="str">
            <v>AHM</v>
          </cell>
          <cell r="I6457" t="str">
            <v>K</v>
          </cell>
          <cell r="K6457">
            <v>14148250</v>
          </cell>
        </row>
        <row r="6458">
          <cell r="A6458">
            <v>2305</v>
          </cell>
          <cell r="B6458" t="str">
            <v>CL-03-2305</v>
          </cell>
          <cell r="C6458">
            <v>6458</v>
          </cell>
          <cell r="D6458">
            <v>37916</v>
          </cell>
          <cell r="E6458">
            <v>116105</v>
          </cell>
          <cell r="F6458" t="str">
            <v>PPN - Masukan</v>
          </cell>
          <cell r="G6458" t="str">
            <v>Ornamesh   49 lbr   PO/10/03/034</v>
          </cell>
          <cell r="H6458" t="str">
            <v>Batara</v>
          </cell>
          <cell r="I6458" t="str">
            <v>D</v>
          </cell>
          <cell r="J6458">
            <v>347455</v>
          </cell>
        </row>
        <row r="6459">
          <cell r="B6459" t="str">
            <v>CL-03-2305</v>
          </cell>
          <cell r="C6459">
            <v>6459</v>
          </cell>
          <cell r="D6459">
            <v>37916</v>
          </cell>
          <cell r="E6459">
            <v>151100</v>
          </cell>
          <cell r="F6459" t="str">
            <v xml:space="preserve">Hutang Usaha </v>
          </cell>
          <cell r="G6459" t="str">
            <v>Ornamesh   49 lbr   PO/10/03/034</v>
          </cell>
          <cell r="H6459" t="str">
            <v>Batara</v>
          </cell>
          <cell r="I6459" t="str">
            <v>K</v>
          </cell>
          <cell r="K6459">
            <v>347455</v>
          </cell>
        </row>
        <row r="6460">
          <cell r="A6460">
            <v>2306</v>
          </cell>
          <cell r="B6460" t="str">
            <v>CL-03-2306</v>
          </cell>
          <cell r="C6460">
            <v>6460</v>
          </cell>
          <cell r="D6460">
            <v>37916</v>
          </cell>
          <cell r="E6460">
            <v>116105</v>
          </cell>
          <cell r="F6460" t="str">
            <v>PPN - Masukan</v>
          </cell>
          <cell r="G6460" t="str">
            <v>Punch die, die, lot setting   PO/10/03/030</v>
          </cell>
          <cell r="H6460" t="str">
            <v>Indo Metal</v>
          </cell>
          <cell r="I6460" t="str">
            <v>D</v>
          </cell>
          <cell r="J6460">
            <v>90000</v>
          </cell>
        </row>
        <row r="6461">
          <cell r="B6461" t="str">
            <v>CL-03-2306</v>
          </cell>
          <cell r="C6461">
            <v>6461</v>
          </cell>
          <cell r="D6461">
            <v>37916</v>
          </cell>
          <cell r="E6461">
            <v>151100</v>
          </cell>
          <cell r="F6461" t="str">
            <v xml:space="preserve">Hutang Usaha </v>
          </cell>
          <cell r="G6461" t="str">
            <v>Punch die, die, lot setting   PO/10/03/030</v>
          </cell>
          <cell r="H6461" t="str">
            <v>Indo Metal</v>
          </cell>
          <cell r="I6461" t="str">
            <v>K</v>
          </cell>
          <cell r="K6461">
            <v>90000</v>
          </cell>
        </row>
        <row r="6462">
          <cell r="A6462">
            <v>2307</v>
          </cell>
          <cell r="B6462" t="str">
            <v>CL-03-2307</v>
          </cell>
          <cell r="C6462">
            <v>6462</v>
          </cell>
          <cell r="D6462">
            <v>37916</v>
          </cell>
          <cell r="E6462">
            <v>115500</v>
          </cell>
          <cell r="F6462" t="str">
            <v>Persediaan Bahan Jadi</v>
          </cell>
          <cell r="G6462" t="str">
            <v>Plywood     PO/09/03/048</v>
          </cell>
          <cell r="H6462" t="str">
            <v>Famprima</v>
          </cell>
          <cell r="I6462" t="str">
            <v>D</v>
          </cell>
          <cell r="J6462">
            <v>46925000</v>
          </cell>
        </row>
        <row r="6463">
          <cell r="B6463" t="str">
            <v>CL-03-2307</v>
          </cell>
          <cell r="C6463">
            <v>6463</v>
          </cell>
          <cell r="D6463">
            <v>37916</v>
          </cell>
          <cell r="E6463">
            <v>231200</v>
          </cell>
          <cell r="F6463" t="str">
            <v>Beban Pemakaian Bahan Jadi</v>
          </cell>
          <cell r="G6463" t="str">
            <v>Plywood     PO/09/03/048</v>
          </cell>
          <cell r="H6463" t="str">
            <v>Famprima</v>
          </cell>
          <cell r="I6463" t="str">
            <v>D</v>
          </cell>
          <cell r="J6463">
            <v>46925000</v>
          </cell>
        </row>
        <row r="6464">
          <cell r="B6464" t="str">
            <v>CL-03-2307</v>
          </cell>
          <cell r="C6464">
            <v>6464</v>
          </cell>
          <cell r="D6464">
            <v>37916</v>
          </cell>
          <cell r="E6464">
            <v>115500</v>
          </cell>
          <cell r="F6464" t="str">
            <v>Persediaan Bahan Jadi</v>
          </cell>
          <cell r="G6464" t="str">
            <v>Plywood     PO/09/03/048</v>
          </cell>
          <cell r="H6464" t="str">
            <v>Famprima</v>
          </cell>
          <cell r="I6464" t="str">
            <v>K</v>
          </cell>
          <cell r="K6464">
            <v>46925000</v>
          </cell>
        </row>
        <row r="6465">
          <cell r="B6465" t="str">
            <v>CL-03-2307</v>
          </cell>
          <cell r="C6465">
            <v>6465</v>
          </cell>
          <cell r="D6465">
            <v>37916</v>
          </cell>
          <cell r="E6465">
            <v>151100</v>
          </cell>
          <cell r="F6465" t="str">
            <v xml:space="preserve">Hutang Usaha </v>
          </cell>
          <cell r="G6465" t="str">
            <v>Plywood     PO/09/03/048</v>
          </cell>
          <cell r="H6465" t="str">
            <v>Famprima</v>
          </cell>
          <cell r="I6465" t="str">
            <v>K</v>
          </cell>
          <cell r="K6465">
            <v>46925000</v>
          </cell>
        </row>
        <row r="6466">
          <cell r="A6466">
            <v>2308</v>
          </cell>
          <cell r="B6466" t="str">
            <v>CL-03-2308</v>
          </cell>
          <cell r="C6466">
            <v>6466</v>
          </cell>
          <cell r="D6466">
            <v>37916</v>
          </cell>
          <cell r="E6466">
            <v>233306</v>
          </cell>
          <cell r="F6466" t="str">
            <v>Pemeliharaan dan Perbaikan Inventaris Pabrik</v>
          </cell>
          <cell r="G6466" t="str">
            <v>Asah ulang saw blade   PO/10/03/011</v>
          </cell>
          <cell r="H6466" t="str">
            <v>Ultimate</v>
          </cell>
          <cell r="I6466" t="str">
            <v>D</v>
          </cell>
          <cell r="J6466">
            <v>500000</v>
          </cell>
        </row>
        <row r="6467">
          <cell r="B6467" t="str">
            <v>CL-03-2308</v>
          </cell>
          <cell r="C6467">
            <v>6467</v>
          </cell>
          <cell r="D6467">
            <v>37916</v>
          </cell>
          <cell r="E6467">
            <v>151100</v>
          </cell>
          <cell r="F6467" t="str">
            <v xml:space="preserve">Hutang Usaha </v>
          </cell>
          <cell r="G6467" t="str">
            <v>Asah ulang saw blade   PO/10/03/011</v>
          </cell>
          <cell r="H6467" t="str">
            <v>Ultimate</v>
          </cell>
          <cell r="I6467" t="str">
            <v>K</v>
          </cell>
          <cell r="K6467">
            <v>500000</v>
          </cell>
        </row>
        <row r="6468">
          <cell r="A6468">
            <v>2309</v>
          </cell>
          <cell r="B6468" t="str">
            <v>CL-03-2309</v>
          </cell>
          <cell r="C6468">
            <v>6468</v>
          </cell>
          <cell r="D6468">
            <v>37917</v>
          </cell>
          <cell r="E6468">
            <v>244500</v>
          </cell>
          <cell r="F6468" t="str">
            <v>Beban Online</v>
          </cell>
          <cell r="G6468" t="str">
            <v xml:space="preserve">Perpanjangan Web Coasting </v>
          </cell>
          <cell r="H6468" t="str">
            <v>Techscap</v>
          </cell>
          <cell r="I6468" t="str">
            <v>D</v>
          </cell>
          <cell r="J6468">
            <v>570000</v>
          </cell>
        </row>
        <row r="6469">
          <cell r="B6469" t="str">
            <v>CL-03-2309</v>
          </cell>
          <cell r="C6469">
            <v>6469</v>
          </cell>
          <cell r="D6469">
            <v>37917</v>
          </cell>
          <cell r="E6469">
            <v>111100</v>
          </cell>
          <cell r="F6469" t="str">
            <v>Kas Kecil Jakarta</v>
          </cell>
          <cell r="G6469" t="str">
            <v xml:space="preserve">Perpanjangan Web Coasting </v>
          </cell>
          <cell r="H6469" t="str">
            <v>Techscap</v>
          </cell>
          <cell r="I6469" t="str">
            <v>K</v>
          </cell>
          <cell r="K6469">
            <v>570000</v>
          </cell>
        </row>
        <row r="6470">
          <cell r="A6470">
            <v>2310</v>
          </cell>
          <cell r="B6470" t="str">
            <v>CL-03-2310</v>
          </cell>
          <cell r="C6470">
            <v>6470</v>
          </cell>
          <cell r="D6470">
            <v>37917</v>
          </cell>
          <cell r="E6470">
            <v>248500</v>
          </cell>
          <cell r="F6470" t="str">
            <v>Beban Entertainment, Iuran, &amp; Sumbangan Sosial</v>
          </cell>
          <cell r="G6470" t="str">
            <v>Entertaint. STAM Italy</v>
          </cell>
          <cell r="I6470" t="str">
            <v>D</v>
          </cell>
          <cell r="J6470">
            <v>290300</v>
          </cell>
        </row>
        <row r="6471">
          <cell r="B6471" t="str">
            <v>CL-03-2310</v>
          </cell>
          <cell r="C6471">
            <v>6471</v>
          </cell>
          <cell r="D6471">
            <v>37917</v>
          </cell>
          <cell r="E6471">
            <v>111100</v>
          </cell>
          <cell r="F6471" t="str">
            <v>Kas Kecil Jakarta</v>
          </cell>
          <cell r="G6471" t="str">
            <v>Entertaint. STAM Italy</v>
          </cell>
          <cell r="I6471" t="str">
            <v>K</v>
          </cell>
          <cell r="K6471">
            <v>290300</v>
          </cell>
        </row>
        <row r="6472">
          <cell r="A6472">
            <v>2311</v>
          </cell>
          <cell r="B6472" t="str">
            <v>CL-03-2311</v>
          </cell>
          <cell r="C6472">
            <v>6472</v>
          </cell>
          <cell r="D6472">
            <v>37917</v>
          </cell>
          <cell r="E6472">
            <v>245300</v>
          </cell>
          <cell r="F6472" t="str">
            <v>Kitchen Supplies</v>
          </cell>
          <cell r="G6472" t="str">
            <v>Gula, Creamer, Kopi</v>
          </cell>
          <cell r="I6472" t="str">
            <v>D</v>
          </cell>
          <cell r="J6472">
            <v>179100</v>
          </cell>
        </row>
        <row r="6473">
          <cell r="B6473" t="str">
            <v>CL-03-2311</v>
          </cell>
          <cell r="C6473">
            <v>6473</v>
          </cell>
          <cell r="D6473">
            <v>37917</v>
          </cell>
          <cell r="E6473">
            <v>111100</v>
          </cell>
          <cell r="F6473" t="str">
            <v>Kas Kecil Jakarta</v>
          </cell>
          <cell r="G6473" t="str">
            <v>Gula, Creamer, Kopi</v>
          </cell>
          <cell r="I6473" t="str">
            <v>K</v>
          </cell>
          <cell r="K6473">
            <v>179100</v>
          </cell>
        </row>
        <row r="6474">
          <cell r="A6474">
            <v>2312</v>
          </cell>
          <cell r="B6474" t="str">
            <v>CL-03-2312</v>
          </cell>
          <cell r="C6474">
            <v>6474</v>
          </cell>
          <cell r="D6474">
            <v>37917</v>
          </cell>
          <cell r="E6474">
            <v>247200</v>
          </cell>
          <cell r="F6474" t="str">
            <v>Beban Training, Seminar &amp; Meeting</v>
          </cell>
          <cell r="G6474" t="str">
            <v>Konsumsi untuk meeting</v>
          </cell>
          <cell r="I6474" t="str">
            <v>D</v>
          </cell>
          <cell r="J6474">
            <v>55000</v>
          </cell>
        </row>
        <row r="6475">
          <cell r="B6475" t="str">
            <v>CL-03-2312</v>
          </cell>
          <cell r="C6475">
            <v>6475</v>
          </cell>
          <cell r="D6475">
            <v>37917</v>
          </cell>
          <cell r="E6475">
            <v>248300</v>
          </cell>
          <cell r="F6475" t="str">
            <v>Beban Dinas Luar/Perjalanan</v>
          </cell>
          <cell r="G6475" t="str">
            <v>DL PGH</v>
          </cell>
          <cell r="I6475" t="str">
            <v>D</v>
          </cell>
          <cell r="J6475">
            <v>15000</v>
          </cell>
        </row>
        <row r="6476">
          <cell r="B6476" t="str">
            <v>CL-03-2312</v>
          </cell>
          <cell r="C6476">
            <v>6476</v>
          </cell>
          <cell r="D6476">
            <v>37917</v>
          </cell>
          <cell r="E6476">
            <v>111100</v>
          </cell>
          <cell r="F6476" t="str">
            <v>Kas Kecil Jakarta</v>
          </cell>
          <cell r="G6476" t="str">
            <v>Konsumsi untuk meeting</v>
          </cell>
          <cell r="I6476" t="str">
            <v>K</v>
          </cell>
          <cell r="K6476">
            <v>70000</v>
          </cell>
        </row>
        <row r="6477">
          <cell r="A6477">
            <v>2313</v>
          </cell>
          <cell r="B6477" t="str">
            <v>CL-03-2313</v>
          </cell>
          <cell r="C6477">
            <v>6477</v>
          </cell>
          <cell r="D6477">
            <v>37917</v>
          </cell>
          <cell r="E6477">
            <v>254400</v>
          </cell>
          <cell r="F6477" t="str">
            <v>Beban Cetakan, Media Cetak, Foto Copy, Pos, &amp; Materai</v>
          </cell>
          <cell r="G6477" t="str">
            <v>Cetak foto, bensin mesin vacuum, parkir</v>
          </cell>
          <cell r="I6477" t="str">
            <v>D</v>
          </cell>
          <cell r="J6477">
            <v>69200</v>
          </cell>
        </row>
        <row r="6478">
          <cell r="B6478" t="str">
            <v>CL-03-2313</v>
          </cell>
          <cell r="C6478">
            <v>6478</v>
          </cell>
          <cell r="D6478">
            <v>37917</v>
          </cell>
          <cell r="E6478">
            <v>115900</v>
          </cell>
          <cell r="F6478" t="str">
            <v>Persediaan Bahan Bakar &amp; Pelumas</v>
          </cell>
          <cell r="G6478" t="str">
            <v>Cetak foto, bensin mesin vacuum, parkir</v>
          </cell>
          <cell r="H6478">
            <v>0</v>
          </cell>
          <cell r="I6478" t="str">
            <v>D</v>
          </cell>
          <cell r="J6478">
            <v>37000</v>
          </cell>
        </row>
        <row r="6479">
          <cell r="B6479" t="str">
            <v>CL-03-2313</v>
          </cell>
          <cell r="C6479">
            <v>6479</v>
          </cell>
          <cell r="D6479">
            <v>37917</v>
          </cell>
          <cell r="E6479">
            <v>248300</v>
          </cell>
          <cell r="F6479" t="str">
            <v>Beban Dinas Luar/Perjalanan</v>
          </cell>
          <cell r="G6479" t="str">
            <v>Cetak foto, bensin mesin vacuum, parkir</v>
          </cell>
          <cell r="H6479">
            <v>0</v>
          </cell>
          <cell r="I6479" t="str">
            <v>D</v>
          </cell>
          <cell r="J6479">
            <v>1000</v>
          </cell>
        </row>
        <row r="6480">
          <cell r="B6480" t="str">
            <v>CL-03-2313</v>
          </cell>
          <cell r="C6480">
            <v>6480</v>
          </cell>
          <cell r="D6480">
            <v>37917</v>
          </cell>
          <cell r="E6480">
            <v>233104</v>
          </cell>
          <cell r="F6480" t="str">
            <v>Beban Pemakaian Bahan Bakar &amp; Pelumas</v>
          </cell>
          <cell r="G6480" t="str">
            <v>Pemakaian bensin</v>
          </cell>
          <cell r="H6480">
            <v>0</v>
          </cell>
          <cell r="I6480" t="str">
            <v>D</v>
          </cell>
          <cell r="J6480">
            <v>37000</v>
          </cell>
        </row>
        <row r="6481">
          <cell r="B6481" t="str">
            <v>CL-03-2313</v>
          </cell>
          <cell r="C6481">
            <v>6481</v>
          </cell>
          <cell r="D6481">
            <v>37917</v>
          </cell>
          <cell r="E6481">
            <v>115900</v>
          </cell>
          <cell r="F6481" t="str">
            <v>Persediaan Bahan Bakar &amp; Pelumas</v>
          </cell>
          <cell r="G6481" t="str">
            <v>Pemakaian bensin</v>
          </cell>
          <cell r="H6481">
            <v>0</v>
          </cell>
          <cell r="I6481" t="str">
            <v>K</v>
          </cell>
          <cell r="K6481">
            <v>37000</v>
          </cell>
        </row>
        <row r="6482">
          <cell r="B6482" t="str">
            <v>CL-03-2313</v>
          </cell>
          <cell r="C6482">
            <v>6482</v>
          </cell>
          <cell r="D6482">
            <v>37917</v>
          </cell>
          <cell r="E6482">
            <v>111100</v>
          </cell>
          <cell r="F6482" t="str">
            <v>Kas Kecil Jakarta</v>
          </cell>
          <cell r="G6482" t="str">
            <v>Cetak foto, bensin mesin vacuum, parkir</v>
          </cell>
          <cell r="H6482">
            <v>0</v>
          </cell>
          <cell r="I6482" t="str">
            <v>K</v>
          </cell>
          <cell r="K6482">
            <v>107200</v>
          </cell>
        </row>
        <row r="6483">
          <cell r="A6483">
            <v>2314</v>
          </cell>
          <cell r="B6483" t="str">
            <v>CL-03-2314</v>
          </cell>
          <cell r="C6483">
            <v>6483</v>
          </cell>
          <cell r="D6483">
            <v>37917</v>
          </cell>
          <cell r="E6483">
            <v>242100</v>
          </cell>
          <cell r="F6483" t="str">
            <v>Perbaikan Bangunan (Kantor)</v>
          </cell>
          <cell r="G6483" t="str">
            <v>Soda api, Lem PVC, Resin &amp; Katalis</v>
          </cell>
          <cell r="I6483" t="str">
            <v>D</v>
          </cell>
          <cell r="J6483">
            <v>144000</v>
          </cell>
        </row>
        <row r="6484">
          <cell r="B6484" t="str">
            <v>CL-03-2314</v>
          </cell>
          <cell r="C6484">
            <v>6484</v>
          </cell>
          <cell r="D6484">
            <v>37917</v>
          </cell>
          <cell r="E6484">
            <v>111100</v>
          </cell>
          <cell r="F6484" t="str">
            <v>Kas Kecil Jakarta</v>
          </cell>
          <cell r="G6484" t="str">
            <v>Soda api, Lem PVC, Resin &amp; Katalis</v>
          </cell>
          <cell r="H6484">
            <v>0</v>
          </cell>
          <cell r="I6484" t="str">
            <v>K</v>
          </cell>
          <cell r="K6484">
            <v>144000</v>
          </cell>
        </row>
        <row r="6485">
          <cell r="A6485">
            <v>2315</v>
          </cell>
          <cell r="B6485" t="str">
            <v>CL-03-2315</v>
          </cell>
          <cell r="C6485">
            <v>6485</v>
          </cell>
          <cell r="D6485">
            <v>37917</v>
          </cell>
          <cell r="E6485">
            <v>232100</v>
          </cell>
          <cell r="F6485" t="str">
            <v>Beban Gaji dan Upah (Pro)</v>
          </cell>
          <cell r="G6485" t="str">
            <v xml:space="preserve">Upah harian lepas </v>
          </cell>
          <cell r="I6485" t="str">
            <v>D</v>
          </cell>
          <cell r="J6485">
            <v>224000</v>
          </cell>
        </row>
        <row r="6486">
          <cell r="B6486" t="str">
            <v>CL-03-2315</v>
          </cell>
          <cell r="C6486">
            <v>6486</v>
          </cell>
          <cell r="D6486">
            <v>37917</v>
          </cell>
          <cell r="E6486">
            <v>111100</v>
          </cell>
          <cell r="F6486" t="str">
            <v>Kas Kecil Jakarta</v>
          </cell>
          <cell r="G6486" t="str">
            <v xml:space="preserve">Upah harian lepas </v>
          </cell>
          <cell r="I6486" t="str">
            <v>K</v>
          </cell>
          <cell r="K6486">
            <v>224000</v>
          </cell>
        </row>
        <row r="6487">
          <cell r="A6487">
            <v>2316</v>
          </cell>
          <cell r="B6487" t="str">
            <v>CL-03-2316</v>
          </cell>
          <cell r="C6487">
            <v>6487</v>
          </cell>
          <cell r="D6487">
            <v>37917</v>
          </cell>
          <cell r="E6487">
            <v>245300</v>
          </cell>
          <cell r="F6487" t="str">
            <v>Kitchen Supplies</v>
          </cell>
          <cell r="G6487" t="str">
            <v>Creamer, Kopi, Gula &amp; The</v>
          </cell>
          <cell r="I6487" t="str">
            <v>D</v>
          </cell>
          <cell r="J6487">
            <v>111500</v>
          </cell>
        </row>
        <row r="6488">
          <cell r="B6488" t="str">
            <v>CL-03-2316</v>
          </cell>
          <cell r="C6488">
            <v>6488</v>
          </cell>
          <cell r="D6488">
            <v>37917</v>
          </cell>
          <cell r="E6488">
            <v>245200</v>
          </cell>
          <cell r="F6488" t="str">
            <v>Sanitary Supplies</v>
          </cell>
          <cell r="G6488" t="str">
            <v>Sabun &amp; Rinso</v>
          </cell>
          <cell r="I6488" t="str">
            <v>D</v>
          </cell>
          <cell r="J6488">
            <v>23800</v>
          </cell>
        </row>
        <row r="6489">
          <cell r="B6489" t="str">
            <v>CL-03-2316</v>
          </cell>
          <cell r="C6489">
            <v>6489</v>
          </cell>
          <cell r="D6489">
            <v>37917</v>
          </cell>
          <cell r="E6489">
            <v>111100</v>
          </cell>
          <cell r="F6489" t="str">
            <v>Kas Kecil Jakarta</v>
          </cell>
          <cell r="G6489" t="str">
            <v>Creamer, Kopi, Gula &amp; The</v>
          </cell>
          <cell r="I6489" t="str">
            <v>K</v>
          </cell>
          <cell r="K6489">
            <v>135300</v>
          </cell>
        </row>
        <row r="6490">
          <cell r="A6490">
            <v>2317</v>
          </cell>
          <cell r="B6490" t="str">
            <v>CL-03-2317</v>
          </cell>
          <cell r="C6490">
            <v>6490</v>
          </cell>
          <cell r="D6490">
            <v>37917</v>
          </cell>
          <cell r="E6490">
            <v>248500</v>
          </cell>
          <cell r="F6490" t="str">
            <v>Beban Entertainment, Iuran, &amp; Sumbangan Sosial</v>
          </cell>
          <cell r="G6490" t="str">
            <v>Entertaint. To Polres Bogor</v>
          </cell>
          <cell r="I6490" t="str">
            <v>D</v>
          </cell>
          <cell r="J6490">
            <v>100000</v>
          </cell>
        </row>
        <row r="6491">
          <cell r="B6491" t="str">
            <v>CL-03-2317</v>
          </cell>
          <cell r="C6491">
            <v>6491</v>
          </cell>
          <cell r="D6491">
            <v>37917</v>
          </cell>
          <cell r="E6491">
            <v>111100</v>
          </cell>
          <cell r="F6491" t="str">
            <v>Kas Kecil Jakarta</v>
          </cell>
          <cell r="G6491" t="str">
            <v>Entertaint. To Polres Bogor</v>
          </cell>
          <cell r="I6491" t="str">
            <v>K</v>
          </cell>
          <cell r="K6491">
            <v>100000</v>
          </cell>
        </row>
        <row r="6492">
          <cell r="A6492">
            <v>2318</v>
          </cell>
          <cell r="B6492" t="str">
            <v>CL-03-2318</v>
          </cell>
          <cell r="C6492">
            <v>6492</v>
          </cell>
          <cell r="D6492">
            <v>37917</v>
          </cell>
          <cell r="E6492">
            <v>115500</v>
          </cell>
          <cell r="F6492" t="str">
            <v>Persediaan Bahan Jadi</v>
          </cell>
          <cell r="G6492" t="str">
            <v>Plywood 18 x 990 x 1798 = 162 pc   PO/10/03/026</v>
          </cell>
          <cell r="H6492" t="str">
            <v>Famprima</v>
          </cell>
          <cell r="I6492" t="str">
            <v>D</v>
          </cell>
          <cell r="J6492">
            <v>17010000</v>
          </cell>
        </row>
        <row r="6493">
          <cell r="B6493" t="str">
            <v>CL-03-2318</v>
          </cell>
          <cell r="C6493">
            <v>6493</v>
          </cell>
          <cell r="D6493">
            <v>37917</v>
          </cell>
          <cell r="E6493">
            <v>115500</v>
          </cell>
          <cell r="F6493" t="str">
            <v>Persediaan Bahan Jadi</v>
          </cell>
          <cell r="G6493" t="str">
            <v>Plywood 9 x 1991  PO/10/03/001</v>
          </cell>
          <cell r="H6493" t="str">
            <v>Famprima</v>
          </cell>
          <cell r="I6493" t="str">
            <v>D</v>
          </cell>
          <cell r="J6493">
            <v>17782500</v>
          </cell>
        </row>
        <row r="6494">
          <cell r="B6494" t="str">
            <v>CL-03-2318</v>
          </cell>
          <cell r="C6494">
            <v>6494</v>
          </cell>
          <cell r="D6494">
            <v>37917</v>
          </cell>
          <cell r="E6494">
            <v>231200</v>
          </cell>
          <cell r="F6494" t="str">
            <v>Beban Pemakaian Bahan Jadi</v>
          </cell>
          <cell r="G6494" t="str">
            <v>Pemakaian Plywood</v>
          </cell>
          <cell r="H6494" t="str">
            <v>Famprima</v>
          </cell>
          <cell r="I6494" t="str">
            <v>D</v>
          </cell>
          <cell r="J6494">
            <v>17010000</v>
          </cell>
        </row>
        <row r="6495">
          <cell r="B6495" t="str">
            <v>CL-03-2318</v>
          </cell>
          <cell r="C6495">
            <v>6495</v>
          </cell>
          <cell r="D6495">
            <v>37917</v>
          </cell>
          <cell r="E6495">
            <v>231200</v>
          </cell>
          <cell r="F6495" t="str">
            <v>Beban Pemakaian Bahan Jadi</v>
          </cell>
          <cell r="G6495" t="str">
            <v>Pemakaian Plywood</v>
          </cell>
          <cell r="H6495" t="str">
            <v>Famprima</v>
          </cell>
          <cell r="I6495" t="str">
            <v>D</v>
          </cell>
          <cell r="J6495">
            <v>17782500</v>
          </cell>
        </row>
        <row r="6496">
          <cell r="B6496" t="str">
            <v>CL-03-2318</v>
          </cell>
          <cell r="C6496">
            <v>6496</v>
          </cell>
          <cell r="D6496">
            <v>37917</v>
          </cell>
          <cell r="E6496">
            <v>115500</v>
          </cell>
          <cell r="F6496" t="str">
            <v>Persediaan Bahan Jadi</v>
          </cell>
          <cell r="G6496" t="str">
            <v>Pemakaian Plywood</v>
          </cell>
          <cell r="H6496" t="str">
            <v>Famprima</v>
          </cell>
          <cell r="I6496" t="str">
            <v>K</v>
          </cell>
          <cell r="K6496">
            <v>17010000</v>
          </cell>
        </row>
        <row r="6497">
          <cell r="B6497" t="str">
            <v>CL-03-2318</v>
          </cell>
          <cell r="C6497">
            <v>6497</v>
          </cell>
          <cell r="D6497">
            <v>37917</v>
          </cell>
          <cell r="E6497">
            <v>115500</v>
          </cell>
          <cell r="F6497" t="str">
            <v>Persediaan Bahan Jadi</v>
          </cell>
          <cell r="G6497" t="str">
            <v>Pemakaian Plywood</v>
          </cell>
          <cell r="H6497" t="str">
            <v>Famprima</v>
          </cell>
          <cell r="I6497" t="str">
            <v>K</v>
          </cell>
          <cell r="K6497">
            <v>17782500</v>
          </cell>
        </row>
        <row r="6498">
          <cell r="B6498" t="str">
            <v>CL-03-2318</v>
          </cell>
          <cell r="C6498">
            <v>6498</v>
          </cell>
          <cell r="D6498">
            <v>37917</v>
          </cell>
          <cell r="E6498">
            <v>151100</v>
          </cell>
          <cell r="F6498" t="str">
            <v xml:space="preserve">Hutang Usaha </v>
          </cell>
          <cell r="G6498" t="str">
            <v>Plywood 18 x 990 x 1798 = 162 pc   PO/10/03/026</v>
          </cell>
          <cell r="H6498" t="str">
            <v>Famprima</v>
          </cell>
          <cell r="I6498" t="str">
            <v>K</v>
          </cell>
          <cell r="K6498">
            <v>17010000</v>
          </cell>
        </row>
        <row r="6499">
          <cell r="B6499" t="str">
            <v>CL-03-2318</v>
          </cell>
          <cell r="C6499">
            <v>6499</v>
          </cell>
          <cell r="D6499">
            <v>37917</v>
          </cell>
          <cell r="E6499">
            <v>151100</v>
          </cell>
          <cell r="F6499" t="str">
            <v xml:space="preserve">Hutang Usaha </v>
          </cell>
          <cell r="G6499" t="str">
            <v>Plywood 9 x 1991  PO/10/03/001</v>
          </cell>
          <cell r="H6499" t="str">
            <v>Famprima</v>
          </cell>
          <cell r="I6499" t="str">
            <v>K</v>
          </cell>
          <cell r="K6499">
            <v>17782500</v>
          </cell>
        </row>
        <row r="6500">
          <cell r="A6500">
            <v>2319</v>
          </cell>
          <cell r="B6500" t="str">
            <v>CL-03-2319</v>
          </cell>
          <cell r="C6500">
            <v>6500</v>
          </cell>
          <cell r="D6500">
            <v>37917</v>
          </cell>
          <cell r="E6500">
            <v>116209</v>
          </cell>
          <cell r="F6500" t="str">
            <v>Biaya Dibayar Dimuka Lain-lain</v>
          </cell>
          <cell r="G6500" t="str">
            <v>DP u/ Penginapan STAM (Italy)</v>
          </cell>
          <cell r="H6500" t="str">
            <v>Pakuan Hotel</v>
          </cell>
          <cell r="I6500" t="str">
            <v>D</v>
          </cell>
          <cell r="J6500">
            <v>3000000</v>
          </cell>
        </row>
        <row r="6501">
          <cell r="B6501" t="str">
            <v>CL-03-2319</v>
          </cell>
          <cell r="C6501">
            <v>6501</v>
          </cell>
          <cell r="D6501">
            <v>37917</v>
          </cell>
          <cell r="E6501">
            <v>111100</v>
          </cell>
          <cell r="F6501" t="str">
            <v>Kas Kecil Jakarta</v>
          </cell>
          <cell r="G6501" t="str">
            <v>DP u/ Penginapan STAM (Italy)</v>
          </cell>
          <cell r="H6501" t="str">
            <v>Pakuan Hotel</v>
          </cell>
          <cell r="I6501" t="str">
            <v>K</v>
          </cell>
          <cell r="K6501">
            <v>3000000</v>
          </cell>
        </row>
        <row r="6502">
          <cell r="A6502">
            <v>2320</v>
          </cell>
          <cell r="B6502" t="str">
            <v>CL-03-2320</v>
          </cell>
          <cell r="C6502">
            <v>6502</v>
          </cell>
          <cell r="D6502">
            <v>37917</v>
          </cell>
          <cell r="E6502">
            <v>115500</v>
          </cell>
          <cell r="F6502" t="str">
            <v>Persediaan Bahan Jadi</v>
          </cell>
          <cell r="G6502" t="str">
            <v>Plywood 18 x 879 x 1989 = 190 pcs   PO/09/03/048</v>
          </cell>
          <cell r="H6502" t="str">
            <v>Famprima</v>
          </cell>
          <cell r="I6502" t="str">
            <v>D</v>
          </cell>
          <cell r="J6502">
            <v>21850000</v>
          </cell>
        </row>
        <row r="6503">
          <cell r="B6503" t="str">
            <v>CL-03-2320</v>
          </cell>
          <cell r="C6503">
            <v>6503</v>
          </cell>
          <cell r="D6503">
            <v>37917</v>
          </cell>
          <cell r="E6503">
            <v>231200</v>
          </cell>
          <cell r="F6503" t="str">
            <v>Beban Pemakaian Bahan Jadi</v>
          </cell>
          <cell r="G6503" t="str">
            <v>Pemakaian Plywood</v>
          </cell>
          <cell r="H6503" t="str">
            <v>Famprima</v>
          </cell>
          <cell r="I6503" t="str">
            <v>D</v>
          </cell>
          <cell r="J6503">
            <v>21850000</v>
          </cell>
        </row>
        <row r="6504">
          <cell r="B6504" t="str">
            <v>CL-03-2320</v>
          </cell>
          <cell r="C6504">
            <v>6504</v>
          </cell>
          <cell r="D6504">
            <v>37917</v>
          </cell>
          <cell r="E6504">
            <v>115500</v>
          </cell>
          <cell r="F6504" t="str">
            <v>Persediaan Bahan Jadi</v>
          </cell>
          <cell r="G6504" t="str">
            <v>Pemakaian Plywood</v>
          </cell>
          <cell r="H6504" t="str">
            <v>Famprima</v>
          </cell>
          <cell r="I6504" t="str">
            <v>K</v>
          </cell>
          <cell r="K6504">
            <v>21850000</v>
          </cell>
        </row>
        <row r="6505">
          <cell r="B6505" t="str">
            <v>CL-03-2320</v>
          </cell>
          <cell r="C6505">
            <v>6505</v>
          </cell>
          <cell r="D6505">
            <v>37917</v>
          </cell>
          <cell r="E6505">
            <v>151100</v>
          </cell>
          <cell r="F6505" t="str">
            <v xml:space="preserve">Hutang Usaha </v>
          </cell>
          <cell r="G6505" t="str">
            <v>Plywood 18 x 879 x 1989 = 190 pcs   PO/09/03/048</v>
          </cell>
          <cell r="H6505" t="str">
            <v>Famprima</v>
          </cell>
          <cell r="I6505" t="str">
            <v>K</v>
          </cell>
          <cell r="K6505">
            <v>21850000</v>
          </cell>
        </row>
        <row r="6506">
          <cell r="A6506">
            <v>2321</v>
          </cell>
          <cell r="B6506" t="str">
            <v>CL-03-2321</v>
          </cell>
          <cell r="C6506">
            <v>6506</v>
          </cell>
          <cell r="D6506">
            <v>37917</v>
          </cell>
          <cell r="E6506">
            <v>257300</v>
          </cell>
          <cell r="F6506" t="str">
            <v>Beban Proyek</v>
          </cell>
          <cell r="G6506" t="str">
            <v xml:space="preserve">Transport Teknisi Proyek </v>
          </cell>
          <cell r="H6506" t="str">
            <v>Eko</v>
          </cell>
          <cell r="I6506" t="str">
            <v>D</v>
          </cell>
          <cell r="J6506">
            <v>5600000</v>
          </cell>
        </row>
        <row r="6507">
          <cell r="B6507" t="str">
            <v>CL-03-2321</v>
          </cell>
          <cell r="C6507">
            <v>6507</v>
          </cell>
          <cell r="D6507">
            <v>37917</v>
          </cell>
          <cell r="E6507">
            <v>111100</v>
          </cell>
          <cell r="F6507" t="str">
            <v>Kas Kecil Jakarta</v>
          </cell>
          <cell r="G6507" t="str">
            <v xml:space="preserve">Transport Teknisi Proyek </v>
          </cell>
          <cell r="H6507" t="str">
            <v>Eko</v>
          </cell>
          <cell r="I6507" t="str">
            <v>K</v>
          </cell>
          <cell r="K6507">
            <v>5600000</v>
          </cell>
        </row>
        <row r="6508">
          <cell r="A6508">
            <v>2322</v>
          </cell>
          <cell r="B6508" t="str">
            <v>CL-03-2322</v>
          </cell>
          <cell r="C6508">
            <v>6508</v>
          </cell>
          <cell r="D6508">
            <v>37917</v>
          </cell>
          <cell r="E6508">
            <v>248300</v>
          </cell>
          <cell r="F6508" t="str">
            <v>Beban Dinas Luar/Perjalanan</v>
          </cell>
          <cell r="G6508" t="str">
            <v>DL PGH</v>
          </cell>
          <cell r="H6508" t="str">
            <v>Paulus</v>
          </cell>
          <cell r="I6508" t="str">
            <v>D</v>
          </cell>
          <cell r="J6508">
            <v>30000</v>
          </cell>
        </row>
        <row r="6509">
          <cell r="B6509" t="str">
            <v>CL-03-2322</v>
          </cell>
          <cell r="C6509">
            <v>6509</v>
          </cell>
          <cell r="D6509">
            <v>37917</v>
          </cell>
          <cell r="E6509">
            <v>111100</v>
          </cell>
          <cell r="F6509" t="str">
            <v>Kas Kecil Jakarta</v>
          </cell>
          <cell r="G6509" t="str">
            <v>DL PGH</v>
          </cell>
          <cell r="H6509" t="str">
            <v>Paulus</v>
          </cell>
          <cell r="I6509" t="str">
            <v>K</v>
          </cell>
          <cell r="K6509">
            <v>30000</v>
          </cell>
        </row>
        <row r="6510">
          <cell r="A6510">
            <v>2323</v>
          </cell>
          <cell r="B6510" t="str">
            <v>CL-03-2323</v>
          </cell>
          <cell r="C6510">
            <v>6510</v>
          </cell>
          <cell r="D6510">
            <v>37917</v>
          </cell>
          <cell r="E6510">
            <v>248300</v>
          </cell>
          <cell r="F6510" t="str">
            <v>Beban Dinas Luar/Perjalanan</v>
          </cell>
          <cell r="G6510" t="str">
            <v>DL PGH</v>
          </cell>
          <cell r="H6510" t="str">
            <v>Cahya</v>
          </cell>
          <cell r="I6510" t="str">
            <v>D</v>
          </cell>
          <cell r="J6510">
            <v>18200</v>
          </cell>
        </row>
        <row r="6511">
          <cell r="B6511" t="str">
            <v>CL-03-2323</v>
          </cell>
          <cell r="C6511">
            <v>6511</v>
          </cell>
          <cell r="D6511">
            <v>37917</v>
          </cell>
          <cell r="E6511">
            <v>111100</v>
          </cell>
          <cell r="F6511" t="str">
            <v>Kas Kecil Jakarta</v>
          </cell>
          <cell r="G6511" t="str">
            <v>DL PGH</v>
          </cell>
          <cell r="H6511" t="str">
            <v>Cahya</v>
          </cell>
          <cell r="I6511" t="str">
            <v>K</v>
          </cell>
          <cell r="K6511">
            <v>18200</v>
          </cell>
        </row>
        <row r="6512">
          <cell r="A6512">
            <v>2324</v>
          </cell>
          <cell r="B6512" t="str">
            <v>CL-03-2324</v>
          </cell>
          <cell r="C6512">
            <v>6512</v>
          </cell>
          <cell r="D6512">
            <v>37917</v>
          </cell>
          <cell r="E6512">
            <v>248300</v>
          </cell>
          <cell r="F6512" t="str">
            <v>Beban Dinas Luar/Perjalanan</v>
          </cell>
          <cell r="G6512" t="str">
            <v>DL PGH   a/n Paulus &amp; Cahya</v>
          </cell>
          <cell r="H6512" t="str">
            <v>Paulus</v>
          </cell>
          <cell r="I6512" t="str">
            <v>D</v>
          </cell>
          <cell r="J6512">
            <v>35000</v>
          </cell>
        </row>
        <row r="6513">
          <cell r="B6513" t="str">
            <v>CL-03-2324</v>
          </cell>
          <cell r="C6513">
            <v>6513</v>
          </cell>
          <cell r="D6513">
            <v>37917</v>
          </cell>
          <cell r="E6513">
            <v>111100</v>
          </cell>
          <cell r="F6513" t="str">
            <v>Kas Kecil Jakarta</v>
          </cell>
          <cell r="G6513" t="str">
            <v>DL PGH   a/n Paulus &amp; Cahya</v>
          </cell>
          <cell r="H6513" t="str">
            <v>Paulus</v>
          </cell>
          <cell r="I6513" t="str">
            <v>K</v>
          </cell>
          <cell r="K6513">
            <v>35000</v>
          </cell>
        </row>
        <row r="6514">
          <cell r="A6514">
            <v>2325</v>
          </cell>
          <cell r="B6514" t="str">
            <v>CL-03-2325</v>
          </cell>
          <cell r="C6514">
            <v>6514</v>
          </cell>
          <cell r="D6514">
            <v>37917</v>
          </cell>
          <cell r="E6514">
            <v>246300</v>
          </cell>
          <cell r="F6514" t="str">
            <v>Beban Pengobatan Karyawan</v>
          </cell>
          <cell r="G6514" t="str">
            <v>Biaya pengobatan karyawan</v>
          </cell>
          <cell r="H6514" t="str">
            <v>Sutrisno</v>
          </cell>
          <cell r="I6514" t="str">
            <v>D</v>
          </cell>
          <cell r="J6514">
            <v>46000</v>
          </cell>
        </row>
        <row r="6515">
          <cell r="B6515" t="str">
            <v>CL-03-2325</v>
          </cell>
          <cell r="C6515">
            <v>6515</v>
          </cell>
          <cell r="D6515">
            <v>37917</v>
          </cell>
          <cell r="E6515">
            <v>111100</v>
          </cell>
          <cell r="F6515" t="str">
            <v>Kas Kecil Jakarta</v>
          </cell>
          <cell r="G6515" t="str">
            <v>Biaya pengobatan karyawan</v>
          </cell>
          <cell r="H6515" t="str">
            <v>Sutrisno</v>
          </cell>
          <cell r="I6515" t="str">
            <v>K</v>
          </cell>
          <cell r="K6515">
            <v>46000</v>
          </cell>
        </row>
        <row r="6516">
          <cell r="A6516">
            <v>2326</v>
          </cell>
          <cell r="B6516" t="str">
            <v>CL-03-2326</v>
          </cell>
          <cell r="C6516">
            <v>6516</v>
          </cell>
          <cell r="D6516">
            <v>37917</v>
          </cell>
          <cell r="E6516">
            <v>233905</v>
          </cell>
          <cell r="F6516" t="str">
            <v>Beban Dinas Luar/Perjalanan</v>
          </cell>
          <cell r="G6516" t="str">
            <v>DL Produksi</v>
          </cell>
          <cell r="H6516" t="str">
            <v>Fajar</v>
          </cell>
          <cell r="I6516" t="str">
            <v>D</v>
          </cell>
          <cell r="J6516">
            <v>30000</v>
          </cell>
        </row>
        <row r="6517">
          <cell r="B6517" t="str">
            <v>CL-03-2326</v>
          </cell>
          <cell r="C6517">
            <v>6517</v>
          </cell>
          <cell r="D6517">
            <v>37917</v>
          </cell>
          <cell r="E6517">
            <v>111100</v>
          </cell>
          <cell r="F6517" t="str">
            <v>Kas Kecil Jakarta</v>
          </cell>
          <cell r="G6517" t="str">
            <v>DL Produksi</v>
          </cell>
          <cell r="H6517" t="str">
            <v>Fajar</v>
          </cell>
          <cell r="I6517" t="str">
            <v>K</v>
          </cell>
          <cell r="K6517">
            <v>30000</v>
          </cell>
        </row>
        <row r="6518">
          <cell r="A6518">
            <v>2327</v>
          </cell>
          <cell r="B6518" t="str">
            <v>CL-03-2327</v>
          </cell>
          <cell r="C6518">
            <v>6518</v>
          </cell>
          <cell r="D6518">
            <v>37917</v>
          </cell>
          <cell r="E6518">
            <v>246300</v>
          </cell>
          <cell r="F6518" t="str">
            <v>Beban Pengobatan Karyawan</v>
          </cell>
          <cell r="G6518" t="str">
            <v>Biaya pengobatan karyawan</v>
          </cell>
          <cell r="H6518" t="str">
            <v>Surowarsono</v>
          </cell>
          <cell r="I6518" t="str">
            <v>D</v>
          </cell>
          <cell r="J6518">
            <v>89900</v>
          </cell>
        </row>
        <row r="6519">
          <cell r="B6519" t="str">
            <v>CL-03-2327</v>
          </cell>
          <cell r="C6519">
            <v>6519</v>
          </cell>
          <cell r="D6519">
            <v>37917</v>
          </cell>
          <cell r="E6519">
            <v>111100</v>
          </cell>
          <cell r="F6519" t="str">
            <v>Kas Kecil Jakarta</v>
          </cell>
          <cell r="G6519" t="str">
            <v>Biaya pengobatan karyawan</v>
          </cell>
          <cell r="H6519" t="str">
            <v>Surowarsono</v>
          </cell>
          <cell r="I6519" t="str">
            <v>K</v>
          </cell>
          <cell r="K6519">
            <v>89900</v>
          </cell>
        </row>
        <row r="6520">
          <cell r="A6520">
            <v>2328</v>
          </cell>
          <cell r="B6520" t="str">
            <v>CL-03-2328</v>
          </cell>
          <cell r="C6520">
            <v>6520</v>
          </cell>
          <cell r="D6520">
            <v>37917</v>
          </cell>
          <cell r="E6520">
            <v>248300</v>
          </cell>
          <cell r="F6520" t="str">
            <v>Beban Dinas Luar/Perjalanan</v>
          </cell>
          <cell r="G6520" t="str">
            <v>DL Purchasing</v>
          </cell>
          <cell r="H6520" t="str">
            <v>Kris</v>
          </cell>
          <cell r="I6520" t="str">
            <v>D</v>
          </cell>
          <cell r="J6520">
            <v>20000</v>
          </cell>
        </row>
        <row r="6521">
          <cell r="B6521" t="str">
            <v>CL-03-2328</v>
          </cell>
          <cell r="C6521">
            <v>6521</v>
          </cell>
          <cell r="D6521">
            <v>37917</v>
          </cell>
          <cell r="E6521">
            <v>111100</v>
          </cell>
          <cell r="F6521" t="str">
            <v>Kas Kecil Jakarta</v>
          </cell>
          <cell r="G6521" t="str">
            <v>DL Purchasing</v>
          </cell>
          <cell r="H6521" t="str">
            <v>Kris</v>
          </cell>
          <cell r="I6521" t="str">
            <v>K</v>
          </cell>
          <cell r="K6521">
            <v>20000</v>
          </cell>
        </row>
        <row r="6522">
          <cell r="A6522">
            <v>2329</v>
          </cell>
          <cell r="B6522" t="str">
            <v>CL-03-2329</v>
          </cell>
          <cell r="C6522">
            <v>6522</v>
          </cell>
          <cell r="D6522">
            <v>37917</v>
          </cell>
          <cell r="E6522">
            <v>259300</v>
          </cell>
          <cell r="F6522" t="str">
            <v>Beban Dinas Luar (Kendaraan, BBM, Pelumas, Dll)</v>
          </cell>
          <cell r="G6522" t="str">
            <v>DL Sales  13 - 16 Oct '03</v>
          </cell>
          <cell r="H6522" t="str">
            <v>Iwan</v>
          </cell>
          <cell r="I6522" t="str">
            <v>D</v>
          </cell>
          <cell r="J6522">
            <v>60000</v>
          </cell>
        </row>
        <row r="6523">
          <cell r="B6523" t="str">
            <v>CL-03-2329</v>
          </cell>
          <cell r="C6523">
            <v>6523</v>
          </cell>
          <cell r="D6523">
            <v>37917</v>
          </cell>
          <cell r="E6523">
            <v>111100</v>
          </cell>
          <cell r="F6523" t="str">
            <v>Kas Kecil Jakarta</v>
          </cell>
          <cell r="G6523" t="str">
            <v>DL Sales  13 - 16 Oct '03</v>
          </cell>
          <cell r="H6523" t="str">
            <v>Iwan</v>
          </cell>
          <cell r="I6523" t="str">
            <v>K</v>
          </cell>
          <cell r="K6523">
            <v>60000</v>
          </cell>
        </row>
        <row r="6524">
          <cell r="A6524">
            <v>2330</v>
          </cell>
          <cell r="B6524" t="str">
            <v>CL-03-2330</v>
          </cell>
          <cell r="C6524">
            <v>6524</v>
          </cell>
          <cell r="D6524">
            <v>37917</v>
          </cell>
          <cell r="E6524">
            <v>259300</v>
          </cell>
          <cell r="F6524" t="str">
            <v>Beban Dinas Luar (Kendaraan, BBM, Pelumas, Dll)</v>
          </cell>
          <cell r="G6524" t="str">
            <v xml:space="preserve">DL Marketing </v>
          </cell>
          <cell r="H6524" t="str">
            <v>Jonny</v>
          </cell>
          <cell r="I6524" t="str">
            <v>D</v>
          </cell>
          <cell r="J6524">
            <v>230000</v>
          </cell>
        </row>
        <row r="6525">
          <cell r="B6525" t="str">
            <v>CL-03-2330</v>
          </cell>
          <cell r="C6525">
            <v>6525</v>
          </cell>
          <cell r="D6525">
            <v>37917</v>
          </cell>
          <cell r="E6525">
            <v>111100</v>
          </cell>
          <cell r="F6525" t="str">
            <v>Kas Kecil Jakarta</v>
          </cell>
          <cell r="G6525" t="str">
            <v xml:space="preserve">DL Marketing </v>
          </cell>
          <cell r="H6525" t="str">
            <v>Jonny</v>
          </cell>
          <cell r="I6525" t="str">
            <v>K</v>
          </cell>
          <cell r="K6525">
            <v>230000</v>
          </cell>
        </row>
        <row r="6526">
          <cell r="A6526">
            <v>2331</v>
          </cell>
          <cell r="B6526" t="str">
            <v>CL-03-2331</v>
          </cell>
          <cell r="C6526">
            <v>6526</v>
          </cell>
          <cell r="D6526">
            <v>37917</v>
          </cell>
          <cell r="E6526">
            <v>115500</v>
          </cell>
          <cell r="F6526" t="str">
            <v>Persediaan Bahan Jadi</v>
          </cell>
          <cell r="G6526" t="str">
            <v>Wiremesh 228 @ 4,06 mm uk. 1,8 x 30 M = 2 roll   PO/10/03/024</v>
          </cell>
          <cell r="H6526" t="str">
            <v>Batara</v>
          </cell>
          <cell r="I6526" t="str">
            <v>D</v>
          </cell>
          <cell r="J6526">
            <v>4793500</v>
          </cell>
        </row>
        <row r="6527">
          <cell r="B6527" t="str">
            <v>CL-03-2331</v>
          </cell>
          <cell r="C6527">
            <v>6527</v>
          </cell>
          <cell r="D6527">
            <v>37917</v>
          </cell>
          <cell r="E6527">
            <v>231200</v>
          </cell>
          <cell r="F6527" t="str">
            <v>Beban Pemakaian Bahan Jadi</v>
          </cell>
          <cell r="G6527" t="str">
            <v>Pemakaian Wiremesh</v>
          </cell>
          <cell r="H6527" t="str">
            <v>Batara</v>
          </cell>
          <cell r="I6527" t="str">
            <v>D</v>
          </cell>
          <cell r="J6527">
            <v>4793500</v>
          </cell>
        </row>
        <row r="6528">
          <cell r="B6528" t="str">
            <v>CL-03-2331</v>
          </cell>
          <cell r="C6528">
            <v>6528</v>
          </cell>
          <cell r="D6528">
            <v>37917</v>
          </cell>
          <cell r="E6528">
            <v>115500</v>
          </cell>
          <cell r="F6528" t="str">
            <v>Persediaan Bahan Jadi</v>
          </cell>
          <cell r="G6528" t="str">
            <v>Pemakaian Wiremesh</v>
          </cell>
          <cell r="H6528" t="str">
            <v>Batara</v>
          </cell>
          <cell r="I6528" t="str">
            <v>K</v>
          </cell>
          <cell r="K6528">
            <v>4793500</v>
          </cell>
        </row>
        <row r="6529">
          <cell r="B6529" t="str">
            <v>CL-03-2331</v>
          </cell>
          <cell r="C6529">
            <v>6529</v>
          </cell>
          <cell r="D6529">
            <v>37917</v>
          </cell>
          <cell r="E6529">
            <v>112500</v>
          </cell>
          <cell r="F6529" t="str">
            <v>Bank NISP - 510010000682</v>
          </cell>
          <cell r="G6529" t="str">
            <v>Wiremesh 228 @ 4,06 mm uk. 1,8 x 30 M = 2 roll   PO/10/03/024</v>
          </cell>
          <cell r="H6529" t="str">
            <v>Batara</v>
          </cell>
          <cell r="I6529" t="str">
            <v>K</v>
          </cell>
          <cell r="K6529">
            <v>4793500</v>
          </cell>
        </row>
        <row r="6530">
          <cell r="A6530">
            <v>2332</v>
          </cell>
          <cell r="B6530" t="str">
            <v>CL-03-2332</v>
          </cell>
          <cell r="C6530">
            <v>6530</v>
          </cell>
          <cell r="D6530">
            <v>37917</v>
          </cell>
          <cell r="E6530">
            <v>115300</v>
          </cell>
          <cell r="F6530" t="str">
            <v>Persediaan Bahan Baku</v>
          </cell>
          <cell r="G6530" t="str">
            <v>Plat strip 9x10x6, 3/16x11/2x6, Siku 100x100x10x6000, 50x50x5x6000   PO/10/03/023</v>
          </cell>
          <cell r="H6530" t="str">
            <v>Bajamandiri</v>
          </cell>
          <cell r="I6530" t="str">
            <v>D</v>
          </cell>
          <cell r="J6530">
            <v>68277272.700000003</v>
          </cell>
        </row>
        <row r="6531">
          <cell r="B6531" t="str">
            <v>CL-03-2332</v>
          </cell>
          <cell r="C6531">
            <v>6531</v>
          </cell>
          <cell r="D6531">
            <v>37917</v>
          </cell>
          <cell r="E6531">
            <v>116105</v>
          </cell>
          <cell r="F6531" t="str">
            <v>PPN - Masukan</v>
          </cell>
          <cell r="G6531" t="str">
            <v>Plat strip 9x10x6, 3/16x11/2x6, Siku 100x100x10x6000, 50x50x5x6000   PO/10/03/023</v>
          </cell>
          <cell r="H6531" t="str">
            <v>Bajamandiri</v>
          </cell>
          <cell r="I6531" t="str">
            <v>D</v>
          </cell>
          <cell r="J6531">
            <v>6827727.3000000007</v>
          </cell>
        </row>
        <row r="6532">
          <cell r="B6532" t="str">
            <v>CL-03-2332</v>
          </cell>
          <cell r="C6532">
            <v>6532</v>
          </cell>
          <cell r="D6532">
            <v>37917</v>
          </cell>
          <cell r="E6532">
            <v>231100</v>
          </cell>
          <cell r="F6532" t="str">
            <v>Beban Pemakaian Bahan Baku</v>
          </cell>
          <cell r="G6532" t="str">
            <v>Pemakaian plat stripe &amp; siku</v>
          </cell>
          <cell r="H6532" t="str">
            <v>Bajamandiri</v>
          </cell>
          <cell r="I6532" t="str">
            <v>D</v>
          </cell>
          <cell r="J6532">
            <v>68277272.700000003</v>
          </cell>
        </row>
        <row r="6533">
          <cell r="B6533" t="str">
            <v>CL-03-2332</v>
          </cell>
          <cell r="C6533">
            <v>6533</v>
          </cell>
          <cell r="D6533">
            <v>37917</v>
          </cell>
          <cell r="E6533">
            <v>115300</v>
          </cell>
          <cell r="F6533" t="str">
            <v>Persediaan Bahan Baku</v>
          </cell>
          <cell r="G6533" t="str">
            <v>Pemakaian plat stripe &amp; siku</v>
          </cell>
          <cell r="H6533" t="str">
            <v>Bajamandiri</v>
          </cell>
          <cell r="I6533" t="str">
            <v>D</v>
          </cell>
          <cell r="K6533">
            <v>68277272.700000003</v>
          </cell>
        </row>
        <row r="6534">
          <cell r="B6534" t="str">
            <v>CL-03-2332</v>
          </cell>
          <cell r="C6534">
            <v>6534</v>
          </cell>
          <cell r="D6534">
            <v>37917</v>
          </cell>
          <cell r="E6534">
            <v>151100</v>
          </cell>
          <cell r="F6534" t="str">
            <v xml:space="preserve">Hutang Usaha </v>
          </cell>
          <cell r="G6534" t="str">
            <v>Plat strip 9x10x6, 3/16x11/2x6, Siku 100x100x10x6000, 50x50x5x6000   PO/10/03/023</v>
          </cell>
          <cell r="H6534" t="str">
            <v>Bajamandiri</v>
          </cell>
          <cell r="I6534" t="str">
            <v>K</v>
          </cell>
          <cell r="K6534">
            <v>75105000</v>
          </cell>
        </row>
        <row r="6535">
          <cell r="A6535">
            <v>2333</v>
          </cell>
          <cell r="B6535" t="str">
            <v>CL-03-2333</v>
          </cell>
          <cell r="C6535">
            <v>6535</v>
          </cell>
          <cell r="D6535">
            <v>37917</v>
          </cell>
          <cell r="E6535">
            <v>112100</v>
          </cell>
          <cell r="F6535" t="str">
            <v>Bank BCA - 1983020309</v>
          </cell>
          <cell r="G6535" t="str">
            <v>Collection Reff to: CL-03-1992, 1993,1994,1995    23/09/03</v>
          </cell>
          <cell r="H6535" t="str">
            <v>Kawan</v>
          </cell>
          <cell r="I6535" t="str">
            <v>D</v>
          </cell>
          <cell r="J6535">
            <v>13906530</v>
          </cell>
        </row>
        <row r="6536">
          <cell r="B6536" t="str">
            <v>CL-03-2333</v>
          </cell>
          <cell r="C6536">
            <v>6536</v>
          </cell>
          <cell r="D6536">
            <v>37917</v>
          </cell>
          <cell r="E6536">
            <v>114100</v>
          </cell>
          <cell r="F6536" t="str">
            <v>Piutang Usaha</v>
          </cell>
          <cell r="G6536" t="str">
            <v>Collection Reff to: CL-03-1992, 1993,1994,1995    23/09/03</v>
          </cell>
          <cell r="H6536" t="str">
            <v>Kawan</v>
          </cell>
          <cell r="I6536" t="str">
            <v>K</v>
          </cell>
          <cell r="K6536">
            <v>13906530</v>
          </cell>
        </row>
        <row r="6537">
          <cell r="A6537">
            <v>2334</v>
          </cell>
          <cell r="B6537" t="str">
            <v>CL-03-2334</v>
          </cell>
          <cell r="C6537">
            <v>6537</v>
          </cell>
          <cell r="D6537">
            <v>37917</v>
          </cell>
          <cell r="E6537">
            <v>111100</v>
          </cell>
          <cell r="F6537" t="str">
            <v>Kas Kecil Jakarta</v>
          </cell>
          <cell r="G6537" t="str">
            <v>Ambilan Kas</v>
          </cell>
          <cell r="I6537" t="str">
            <v>D</v>
          </cell>
          <cell r="J6537">
            <v>2000000</v>
          </cell>
        </row>
        <row r="6538">
          <cell r="B6538" t="str">
            <v>CL-03-2334</v>
          </cell>
          <cell r="C6538">
            <v>6538</v>
          </cell>
          <cell r="D6538">
            <v>37917</v>
          </cell>
          <cell r="E6538">
            <v>112100</v>
          </cell>
          <cell r="F6538" t="str">
            <v>Bank BCA - 1983020309</v>
          </cell>
          <cell r="G6538" t="str">
            <v>Ambilan Kas</v>
          </cell>
          <cell r="H6538">
            <v>0</v>
          </cell>
          <cell r="I6538" t="str">
            <v>K</v>
          </cell>
          <cell r="K6538">
            <v>2000000</v>
          </cell>
        </row>
        <row r="6539">
          <cell r="A6539">
            <v>2335</v>
          </cell>
          <cell r="B6539" t="str">
            <v>CL-03-2335</v>
          </cell>
          <cell r="C6539">
            <v>6539</v>
          </cell>
          <cell r="D6539">
            <v>37917</v>
          </cell>
          <cell r="E6539">
            <v>112100</v>
          </cell>
          <cell r="F6539" t="str">
            <v>Bank BCA - 1983020309</v>
          </cell>
          <cell r="G6539" t="str">
            <v>Collection Ref to: CL-03-2223   13/10/03</v>
          </cell>
          <cell r="H6539" t="str">
            <v>Dinamika</v>
          </cell>
          <cell r="I6539" t="str">
            <v>D</v>
          </cell>
          <cell r="J6539">
            <v>470200</v>
          </cell>
        </row>
        <row r="6540">
          <cell r="B6540" t="str">
            <v>CL-03-2335</v>
          </cell>
          <cell r="C6540">
            <v>6540</v>
          </cell>
          <cell r="D6540">
            <v>37917</v>
          </cell>
          <cell r="E6540">
            <v>262400</v>
          </cell>
          <cell r="F6540" t="str">
            <v>Beban Administrasi Bank</v>
          </cell>
          <cell r="G6540" t="str">
            <v>BCA transfer charge</v>
          </cell>
          <cell r="H6540" t="str">
            <v>Dinamika</v>
          </cell>
          <cell r="I6540" t="str">
            <v>D</v>
          </cell>
          <cell r="J6540">
            <v>5000</v>
          </cell>
        </row>
        <row r="6541">
          <cell r="B6541" t="str">
            <v>CL-03-2335</v>
          </cell>
          <cell r="C6541">
            <v>6541</v>
          </cell>
          <cell r="D6541">
            <v>37917</v>
          </cell>
          <cell r="E6541">
            <v>114100</v>
          </cell>
          <cell r="F6541" t="str">
            <v>Piutang Usaha</v>
          </cell>
          <cell r="G6541" t="str">
            <v>Collection Ref to: CL-03-2223   13/10/03</v>
          </cell>
          <cell r="H6541" t="str">
            <v>Dinamika</v>
          </cell>
          <cell r="I6541" t="str">
            <v>K</v>
          </cell>
          <cell r="K6541">
            <v>475200</v>
          </cell>
        </row>
        <row r="6542">
          <cell r="A6542" t="str">
            <v>2335a</v>
          </cell>
          <cell r="B6542" t="str">
            <v>CL-03-2335a</v>
          </cell>
          <cell r="C6542">
            <v>6542</v>
          </cell>
          <cell r="D6542">
            <v>37917</v>
          </cell>
          <cell r="E6542">
            <v>231400</v>
          </cell>
          <cell r="F6542" t="str">
            <v>Beban Pengecatan (Subkontrak)</v>
          </cell>
          <cell r="G6542" t="str">
            <v>Jasa pengecatan PB/10/03/609</v>
          </cell>
          <cell r="H6542" t="str">
            <v>Bostinco</v>
          </cell>
          <cell r="I6542" t="str">
            <v>K</v>
          </cell>
          <cell r="J6542">
            <v>12164639.454545455</v>
          </cell>
        </row>
        <row r="6543">
          <cell r="B6543" t="str">
            <v>CL-03-2335a</v>
          </cell>
          <cell r="C6543">
            <v>6543</v>
          </cell>
          <cell r="D6543">
            <v>37917</v>
          </cell>
          <cell r="E6543">
            <v>153100</v>
          </cell>
          <cell r="F6543" t="str">
            <v>Hutang Afiliasi-PT Bostinco</v>
          </cell>
          <cell r="G6543" t="str">
            <v>Jasa pengecatan PB/10/03/609</v>
          </cell>
          <cell r="H6543" t="str">
            <v>Bostinco</v>
          </cell>
          <cell r="I6543" t="str">
            <v>K</v>
          </cell>
          <cell r="K6543">
            <v>12164639.454545455</v>
          </cell>
        </row>
        <row r="6544">
          <cell r="A6544">
            <v>2336</v>
          </cell>
          <cell r="B6544" t="str">
            <v>CL-03-2336</v>
          </cell>
          <cell r="C6544">
            <v>6544</v>
          </cell>
          <cell r="D6544">
            <v>37917</v>
          </cell>
          <cell r="E6544">
            <v>116401</v>
          </cell>
          <cell r="F6544" t="str">
            <v>Uang Muka Pembelian Lokal</v>
          </cell>
          <cell r="G6544" t="str">
            <v>DP 35% Grafity Roller Conveyor = 580 unit   PO/09/03/033</v>
          </cell>
          <cell r="H6544" t="str">
            <v>Saranasentral</v>
          </cell>
          <cell r="I6544" t="str">
            <v>D</v>
          </cell>
          <cell r="J6544">
            <v>140070000</v>
          </cell>
        </row>
        <row r="6545">
          <cell r="B6545" t="str">
            <v>CL-03-2336</v>
          </cell>
          <cell r="C6545">
            <v>6545</v>
          </cell>
          <cell r="D6545">
            <v>37917</v>
          </cell>
          <cell r="E6545">
            <v>116105</v>
          </cell>
          <cell r="F6545" t="str">
            <v>PPN - Masukan</v>
          </cell>
          <cell r="G6545" t="str">
            <v>DP 35% Grafity Roller Conveyor = 580 unit   PO/09/03/033</v>
          </cell>
          <cell r="H6545" t="str">
            <v>Saranasentral</v>
          </cell>
          <cell r="I6545" t="str">
            <v>D</v>
          </cell>
          <cell r="J6545">
            <v>14007000</v>
          </cell>
        </row>
        <row r="6546">
          <cell r="B6546" t="str">
            <v>CL-03-2336</v>
          </cell>
          <cell r="C6546">
            <v>6546</v>
          </cell>
          <cell r="D6546">
            <v>37917</v>
          </cell>
          <cell r="E6546">
            <v>151100</v>
          </cell>
          <cell r="F6546" t="str">
            <v xml:space="preserve">Hutang Usaha </v>
          </cell>
          <cell r="G6546" t="str">
            <v>DP 35% Grafity Roller Conveyor = 580 unit   PO/09/03/033</v>
          </cell>
          <cell r="H6546" t="str">
            <v>Saranasentral</v>
          </cell>
          <cell r="I6546" t="str">
            <v>K</v>
          </cell>
          <cell r="K6546">
            <v>154077000</v>
          </cell>
        </row>
        <row r="6547">
          <cell r="A6547">
            <v>2337</v>
          </cell>
          <cell r="B6547" t="str">
            <v>CL-03-2337</v>
          </cell>
          <cell r="C6547">
            <v>6547</v>
          </cell>
          <cell r="D6547">
            <v>37917</v>
          </cell>
          <cell r="E6547">
            <v>262400</v>
          </cell>
          <cell r="F6547" t="str">
            <v>Beban Administrasi Bank</v>
          </cell>
          <cell r="G6547" t="str">
            <v>Transfer charge</v>
          </cell>
          <cell r="I6547" t="str">
            <v>D</v>
          </cell>
          <cell r="J6547">
            <v>1000</v>
          </cell>
        </row>
        <row r="6548">
          <cell r="B6548" t="str">
            <v>CL-03-2337</v>
          </cell>
          <cell r="C6548">
            <v>6548</v>
          </cell>
          <cell r="D6548">
            <v>37917</v>
          </cell>
          <cell r="E6548">
            <v>112500</v>
          </cell>
          <cell r="F6548" t="str">
            <v>Bank NISP - 510010000682</v>
          </cell>
          <cell r="G6548" t="str">
            <v>Transfer charge</v>
          </cell>
          <cell r="H6548">
            <v>0</v>
          </cell>
          <cell r="I6548" t="str">
            <v>K</v>
          </cell>
          <cell r="K6548">
            <v>1000</v>
          </cell>
        </row>
        <row r="6549">
          <cell r="A6549">
            <v>2338</v>
          </cell>
          <cell r="B6549" t="str">
            <v>CL-03-2338</v>
          </cell>
          <cell r="C6549">
            <v>6549</v>
          </cell>
          <cell r="D6549">
            <v>37917</v>
          </cell>
          <cell r="E6549">
            <v>262400</v>
          </cell>
          <cell r="F6549" t="str">
            <v>Beban Administrasi Bank</v>
          </cell>
          <cell r="G6549" t="str">
            <v>Bank charge for new cheque book</v>
          </cell>
          <cell r="I6549" t="str">
            <v>D</v>
          </cell>
          <cell r="J6549">
            <v>100000</v>
          </cell>
        </row>
        <row r="6550">
          <cell r="B6550" t="str">
            <v>CL-03-2338</v>
          </cell>
          <cell r="C6550">
            <v>6550</v>
          </cell>
          <cell r="D6550">
            <v>37917</v>
          </cell>
          <cell r="E6550">
            <v>112100</v>
          </cell>
          <cell r="F6550" t="str">
            <v>Bank BCA - 1983020309</v>
          </cell>
          <cell r="G6550" t="str">
            <v>Bank charge for new cheque book</v>
          </cell>
          <cell r="I6550" t="str">
            <v>K</v>
          </cell>
          <cell r="K6550">
            <v>100000</v>
          </cell>
        </row>
        <row r="6551">
          <cell r="A6551">
            <v>2339</v>
          </cell>
          <cell r="B6551" t="str">
            <v>CL-03-2339</v>
          </cell>
          <cell r="C6551">
            <v>6551</v>
          </cell>
          <cell r="D6551">
            <v>37917</v>
          </cell>
          <cell r="E6551">
            <v>115300</v>
          </cell>
          <cell r="F6551" t="str">
            <v>Persediaan Bahan Baku</v>
          </cell>
          <cell r="G6551" t="str">
            <v>Plat H 3mm x 4' x 3050mm     PO/10/03//012</v>
          </cell>
          <cell r="H6551" t="str">
            <v>Gunung</v>
          </cell>
          <cell r="I6551" t="str">
            <v>D</v>
          </cell>
          <cell r="J6551">
            <v>148100000</v>
          </cell>
        </row>
        <row r="6552">
          <cell r="B6552" t="str">
            <v>CL-03-2339</v>
          </cell>
          <cell r="C6552">
            <v>6552</v>
          </cell>
          <cell r="D6552">
            <v>37917</v>
          </cell>
          <cell r="E6552">
            <v>116105</v>
          </cell>
          <cell r="F6552" t="str">
            <v>PPN - Masukan</v>
          </cell>
          <cell r="G6552" t="str">
            <v>Plat H 3mm x 4' x 3050mm     PO/10/03//012</v>
          </cell>
          <cell r="H6552" t="str">
            <v>Gunung</v>
          </cell>
          <cell r="I6552" t="str">
            <v>D</v>
          </cell>
          <cell r="J6552">
            <v>14810000</v>
          </cell>
        </row>
        <row r="6553">
          <cell r="B6553" t="str">
            <v>CL-03-2339</v>
          </cell>
          <cell r="C6553">
            <v>6553</v>
          </cell>
          <cell r="D6553">
            <v>37917</v>
          </cell>
          <cell r="E6553">
            <v>151100</v>
          </cell>
          <cell r="F6553" t="str">
            <v xml:space="preserve">Hutang Usaha </v>
          </cell>
          <cell r="G6553" t="str">
            <v>Plat H 3mm x 4' x 3050mm     PO/10/03//012</v>
          </cell>
          <cell r="H6553" t="str">
            <v>Gunung</v>
          </cell>
          <cell r="I6553" t="str">
            <v>K</v>
          </cell>
          <cell r="K6553">
            <v>162910000</v>
          </cell>
        </row>
        <row r="6554">
          <cell r="A6554" t="str">
            <v>2339a</v>
          </cell>
          <cell r="B6554" t="str">
            <v>CL-03-2339a</v>
          </cell>
          <cell r="C6554">
            <v>6554</v>
          </cell>
          <cell r="D6554">
            <v>37917</v>
          </cell>
          <cell r="E6554">
            <v>231400</v>
          </cell>
          <cell r="F6554" t="str">
            <v>Beban Pengecatan (Subkontrak)</v>
          </cell>
          <cell r="G6554" t="str">
            <v>Jasa pengecatan Arm R= 166 pc, Arm L= 12 pc  PB/08/03/492</v>
          </cell>
          <cell r="H6554" t="str">
            <v>Bostinco</v>
          </cell>
          <cell r="I6554" t="str">
            <v>D</v>
          </cell>
          <cell r="J6554">
            <v>215250.54545454544</v>
          </cell>
        </row>
        <row r="6555">
          <cell r="B6555" t="str">
            <v>CL-03-2339a</v>
          </cell>
          <cell r="C6555">
            <v>6555</v>
          </cell>
          <cell r="D6555">
            <v>37917</v>
          </cell>
          <cell r="E6555">
            <v>231400</v>
          </cell>
          <cell r="F6555" t="str">
            <v>Beban Pengecatan (Subkontrak)</v>
          </cell>
          <cell r="G6555" t="str">
            <v>Jasa pengecatan Back Bracing 2146= 170 pc, 2066= 20 pc  PB/08/03/542</v>
          </cell>
          <cell r="H6555" t="str">
            <v>Bostinco</v>
          </cell>
          <cell r="I6555" t="str">
            <v>D</v>
          </cell>
          <cell r="J6555">
            <v>464220</v>
          </cell>
        </row>
        <row r="6556">
          <cell r="B6556" t="str">
            <v>CL-03-2339a</v>
          </cell>
          <cell r="C6556">
            <v>6556</v>
          </cell>
          <cell r="D6556">
            <v>37917</v>
          </cell>
          <cell r="E6556">
            <v>231400</v>
          </cell>
          <cell r="F6556" t="str">
            <v>Beban Pengecatan (Subkontrak)</v>
          </cell>
          <cell r="G6556" t="str">
            <v>Jasa pengecatan Beam O-60/2,0  1945= 109 pc  PB/09/03/551</v>
          </cell>
          <cell r="H6556" t="str">
            <v>Bostinco</v>
          </cell>
          <cell r="I6556" t="str">
            <v>D</v>
          </cell>
          <cell r="J6556">
            <v>1076543.4545454546</v>
          </cell>
        </row>
        <row r="6557">
          <cell r="B6557" t="str">
            <v>CL-03-2339a</v>
          </cell>
          <cell r="C6557">
            <v>6557</v>
          </cell>
          <cell r="D6557">
            <v>37917</v>
          </cell>
          <cell r="E6557">
            <v>153100</v>
          </cell>
          <cell r="F6557" t="str">
            <v>Hutang Afiliasi-PT Bostinco</v>
          </cell>
          <cell r="G6557" t="str">
            <v>Jasa pengecatan Arm R= 166 pc, Arm L= 12 pc  PB/08/03/492</v>
          </cell>
          <cell r="H6557" t="str">
            <v>Bostinco</v>
          </cell>
          <cell r="I6557" t="str">
            <v>D</v>
          </cell>
          <cell r="K6557">
            <v>1756014</v>
          </cell>
        </row>
        <row r="6558">
          <cell r="A6558">
            <v>2340</v>
          </cell>
          <cell r="B6558" t="str">
            <v>CL-03-2340</v>
          </cell>
          <cell r="C6558">
            <v>6558</v>
          </cell>
          <cell r="D6558">
            <v>37918</v>
          </cell>
          <cell r="E6558">
            <v>233701</v>
          </cell>
          <cell r="F6558" t="str">
            <v>Beban Peralatan Produksi</v>
          </cell>
          <cell r="G6558" t="str">
            <v>Stopper, flat washer, T-Slot Bed Rail, hexagon socket    PO/09/03/009</v>
          </cell>
          <cell r="H6558" t="str">
            <v>Indo Metal</v>
          </cell>
          <cell r="I6558" t="str">
            <v>D</v>
          </cell>
          <cell r="J6558">
            <v>6640000</v>
          </cell>
        </row>
        <row r="6559">
          <cell r="B6559" t="str">
            <v>CL-03-2340</v>
          </cell>
          <cell r="C6559">
            <v>6559</v>
          </cell>
          <cell r="D6559">
            <v>37918</v>
          </cell>
          <cell r="E6559">
            <v>131108</v>
          </cell>
          <cell r="F6559" t="str">
            <v>Inventaris Pabrik</v>
          </cell>
          <cell r="G6559" t="str">
            <v>Bed Rail, Slide Surface Punching Unit                               PO/09/03/009</v>
          </cell>
          <cell r="H6559" t="str">
            <v>Indo Metal</v>
          </cell>
          <cell r="I6559" t="str">
            <v>D</v>
          </cell>
          <cell r="J6559">
            <v>5680000</v>
          </cell>
        </row>
        <row r="6560">
          <cell r="B6560" t="str">
            <v>CL-03-2340</v>
          </cell>
          <cell r="C6560">
            <v>6560</v>
          </cell>
          <cell r="D6560">
            <v>37918</v>
          </cell>
          <cell r="E6560">
            <v>116105</v>
          </cell>
          <cell r="F6560" t="str">
            <v>PPN - Masukan</v>
          </cell>
          <cell r="G6560" t="str">
            <v>Stopper, flat washer, T-Slot Bed Rail, hexagon socket    PO/09/03/009</v>
          </cell>
          <cell r="H6560" t="str">
            <v>Indo Metal</v>
          </cell>
          <cell r="I6560" t="str">
            <v>D</v>
          </cell>
          <cell r="J6560">
            <v>1232000</v>
          </cell>
        </row>
        <row r="6561">
          <cell r="B6561" t="str">
            <v>CL-03-2340</v>
          </cell>
          <cell r="C6561">
            <v>6561</v>
          </cell>
          <cell r="D6561">
            <v>37918</v>
          </cell>
          <cell r="E6561">
            <v>151100</v>
          </cell>
          <cell r="F6561" t="str">
            <v xml:space="preserve">Hutang Usaha </v>
          </cell>
          <cell r="G6561" t="str">
            <v>Stopper, flat washer, T-Slot Bed Rail, hexagon socket    PO/09/03/009</v>
          </cell>
          <cell r="H6561" t="str">
            <v>Indo Metal</v>
          </cell>
          <cell r="I6561" t="str">
            <v>K</v>
          </cell>
          <cell r="K6561">
            <v>13552000</v>
          </cell>
        </row>
        <row r="6562">
          <cell r="A6562">
            <v>2341</v>
          </cell>
          <cell r="B6562" t="str">
            <v>CL-03-2341</v>
          </cell>
          <cell r="C6562">
            <v>6562</v>
          </cell>
          <cell r="D6562">
            <v>37918</v>
          </cell>
          <cell r="E6562">
            <v>233302</v>
          </cell>
          <cell r="F6562" t="str">
            <v>Pemeliharaan dan Perbaikan Mesin</v>
          </cell>
          <cell r="G6562" t="str">
            <v xml:space="preserve">Coolant 14 gl </v>
          </cell>
          <cell r="H6562" t="str">
            <v>Herman</v>
          </cell>
          <cell r="I6562" t="str">
            <v>D</v>
          </cell>
          <cell r="J6562">
            <v>252000</v>
          </cell>
        </row>
        <row r="6563">
          <cell r="B6563" t="str">
            <v>CL-03-2341</v>
          </cell>
          <cell r="C6563">
            <v>6563</v>
          </cell>
          <cell r="D6563">
            <v>37918</v>
          </cell>
          <cell r="E6563">
            <v>111100</v>
          </cell>
          <cell r="F6563" t="str">
            <v>Kas Kecil Jakarta</v>
          </cell>
          <cell r="G6563" t="str">
            <v xml:space="preserve">Coolant 14 gl </v>
          </cell>
          <cell r="H6563" t="str">
            <v>Herman</v>
          </cell>
          <cell r="I6563" t="str">
            <v>K</v>
          </cell>
          <cell r="K6563">
            <v>252000</v>
          </cell>
        </row>
        <row r="6564">
          <cell r="A6564">
            <v>2342</v>
          </cell>
          <cell r="B6564" t="str">
            <v>CL-03-2342</v>
          </cell>
          <cell r="C6564">
            <v>6564</v>
          </cell>
          <cell r="D6564">
            <v>37918</v>
          </cell>
          <cell r="E6564">
            <v>112100</v>
          </cell>
          <cell r="F6564" t="str">
            <v>Bank BCA - 1983020309</v>
          </cell>
          <cell r="G6564" t="str">
            <v>Collection Ref to: CL-03-2238     16/10/03</v>
          </cell>
          <cell r="H6564" t="str">
            <v>Enseval</v>
          </cell>
          <cell r="I6564" t="str">
            <v>D</v>
          </cell>
          <cell r="J6564">
            <v>132000000</v>
          </cell>
        </row>
        <row r="6565">
          <cell r="B6565" t="str">
            <v>CL-03-2342</v>
          </cell>
          <cell r="C6565">
            <v>6565</v>
          </cell>
          <cell r="D6565">
            <v>37918</v>
          </cell>
          <cell r="E6565">
            <v>114100</v>
          </cell>
          <cell r="F6565" t="str">
            <v>Piutang Usaha</v>
          </cell>
          <cell r="G6565" t="str">
            <v>Collection Ref to: CL-03-2238     16/10/03</v>
          </cell>
          <cell r="H6565" t="str">
            <v>Enseval</v>
          </cell>
          <cell r="I6565" t="str">
            <v>K</v>
          </cell>
          <cell r="K6565">
            <v>132000000</v>
          </cell>
        </row>
        <row r="6566">
          <cell r="A6566">
            <v>2343</v>
          </cell>
          <cell r="B6566" t="str">
            <v>CL-03-2343</v>
          </cell>
          <cell r="C6566">
            <v>6566</v>
          </cell>
          <cell r="D6566">
            <v>37918</v>
          </cell>
          <cell r="E6566">
            <v>246300</v>
          </cell>
          <cell r="F6566" t="str">
            <v>Beban Pengobatan Karyawan</v>
          </cell>
          <cell r="G6566" t="str">
            <v xml:space="preserve">Klaim kaca mata </v>
          </cell>
          <cell r="H6566" t="str">
            <v>Ujang</v>
          </cell>
          <cell r="I6566" t="str">
            <v>D</v>
          </cell>
          <cell r="J6566">
            <v>250000</v>
          </cell>
        </row>
        <row r="6567">
          <cell r="B6567" t="str">
            <v>CL-03-2343</v>
          </cell>
          <cell r="C6567">
            <v>6567</v>
          </cell>
          <cell r="D6567">
            <v>37918</v>
          </cell>
          <cell r="E6567">
            <v>111100</v>
          </cell>
          <cell r="F6567" t="str">
            <v>Kas Kecil Jakarta</v>
          </cell>
          <cell r="G6567" t="str">
            <v xml:space="preserve">Klaim kaca mata </v>
          </cell>
          <cell r="H6567" t="str">
            <v>Ujang</v>
          </cell>
          <cell r="I6567" t="str">
            <v>K</v>
          </cell>
          <cell r="K6567">
            <v>250000</v>
          </cell>
        </row>
        <row r="6568">
          <cell r="A6568">
            <v>2344</v>
          </cell>
          <cell r="B6568" t="str">
            <v>CL-03-2344</v>
          </cell>
          <cell r="C6568">
            <v>6568</v>
          </cell>
          <cell r="D6568">
            <v>37918</v>
          </cell>
          <cell r="E6568">
            <v>233701</v>
          </cell>
          <cell r="F6568" t="str">
            <v>Beban Peralatan Produksi</v>
          </cell>
          <cell r="G6568" t="str">
            <v>Mata bor mesin Rollforming</v>
          </cell>
          <cell r="H6568" t="str">
            <v>Eko</v>
          </cell>
          <cell r="I6568" t="str">
            <v>D</v>
          </cell>
          <cell r="J6568">
            <v>25000</v>
          </cell>
        </row>
        <row r="6569">
          <cell r="B6569" t="str">
            <v>CL-03-2344</v>
          </cell>
          <cell r="C6569">
            <v>6569</v>
          </cell>
          <cell r="D6569">
            <v>37918</v>
          </cell>
          <cell r="E6569">
            <v>254200</v>
          </cell>
          <cell r="F6569" t="str">
            <v>Telepon &amp; Fax</v>
          </cell>
          <cell r="G6569" t="str">
            <v>Voucher 100 ribu</v>
          </cell>
          <cell r="H6569" t="str">
            <v>Eko</v>
          </cell>
          <cell r="I6569" t="str">
            <v>D</v>
          </cell>
          <cell r="J6569">
            <v>108000</v>
          </cell>
        </row>
        <row r="6570">
          <cell r="B6570" t="str">
            <v>CL-03-2344</v>
          </cell>
          <cell r="C6570">
            <v>6570</v>
          </cell>
          <cell r="D6570">
            <v>37918</v>
          </cell>
          <cell r="E6570">
            <v>259300</v>
          </cell>
          <cell r="F6570" t="str">
            <v>Beban Dinas Luar (Kendaraan, BBM, Pelumas, Dll)</v>
          </cell>
          <cell r="G6570" t="str">
            <v>BBM s/d 17 Oct '03</v>
          </cell>
          <cell r="H6570" t="str">
            <v>Eko</v>
          </cell>
          <cell r="I6570" t="str">
            <v>D</v>
          </cell>
          <cell r="J6570">
            <v>119500</v>
          </cell>
        </row>
        <row r="6571">
          <cell r="B6571" t="str">
            <v>CL-03-2344</v>
          </cell>
          <cell r="C6571">
            <v>6571</v>
          </cell>
          <cell r="D6571">
            <v>37918</v>
          </cell>
          <cell r="E6571">
            <v>111100</v>
          </cell>
          <cell r="F6571" t="str">
            <v>Kas Kecil Jakarta</v>
          </cell>
          <cell r="G6571" t="str">
            <v>BBM s/d 17 Oct '03</v>
          </cell>
          <cell r="H6571" t="str">
            <v>Eko</v>
          </cell>
          <cell r="I6571" t="str">
            <v>K</v>
          </cell>
          <cell r="K6571">
            <v>252500</v>
          </cell>
        </row>
        <row r="6572">
          <cell r="A6572">
            <v>2345</v>
          </cell>
          <cell r="B6572" t="str">
            <v>CL-03-2345</v>
          </cell>
          <cell r="C6572">
            <v>6572</v>
          </cell>
          <cell r="D6572">
            <v>37918</v>
          </cell>
          <cell r="E6572">
            <v>257300</v>
          </cell>
          <cell r="F6572" t="str">
            <v>Beban Proyek</v>
          </cell>
          <cell r="G6572" t="str">
            <v>Harian proyek  18 - 24 Oct '03</v>
          </cell>
          <cell r="I6572" t="str">
            <v>D</v>
          </cell>
          <cell r="J6572">
            <v>7110000</v>
          </cell>
        </row>
        <row r="6573">
          <cell r="B6573" t="str">
            <v>CL-03-2345</v>
          </cell>
          <cell r="C6573">
            <v>6573</v>
          </cell>
          <cell r="D6573">
            <v>37918</v>
          </cell>
          <cell r="E6573">
            <v>111100</v>
          </cell>
          <cell r="F6573" t="str">
            <v>Kas Kecil Jakarta</v>
          </cell>
          <cell r="G6573" t="str">
            <v>Harian proyek  18 - 24 Oct '03</v>
          </cell>
          <cell r="H6573">
            <v>0</v>
          </cell>
          <cell r="I6573" t="str">
            <v>K</v>
          </cell>
          <cell r="K6573">
            <v>7110000</v>
          </cell>
        </row>
        <row r="6574">
          <cell r="A6574">
            <v>2346</v>
          </cell>
          <cell r="B6574" t="str">
            <v>CL-03-2346</v>
          </cell>
          <cell r="C6574">
            <v>6574</v>
          </cell>
          <cell r="D6574">
            <v>37918</v>
          </cell>
          <cell r="E6574">
            <v>247600</v>
          </cell>
          <cell r="F6574" t="str">
            <v>Beban Konsumsi Karyawan</v>
          </cell>
          <cell r="G6574" t="str">
            <v>Susu Untuk Welding</v>
          </cell>
          <cell r="I6574" t="str">
            <v>D</v>
          </cell>
          <cell r="J6574">
            <v>77000</v>
          </cell>
        </row>
        <row r="6575">
          <cell r="B6575" t="str">
            <v>CL-03-2346</v>
          </cell>
          <cell r="C6575">
            <v>6575</v>
          </cell>
          <cell r="D6575">
            <v>37918</v>
          </cell>
          <cell r="E6575">
            <v>111100</v>
          </cell>
          <cell r="F6575" t="str">
            <v>Kas Kecil Jakarta</v>
          </cell>
          <cell r="G6575" t="str">
            <v>Susu Untuk Welding</v>
          </cell>
          <cell r="H6575">
            <v>0</v>
          </cell>
          <cell r="I6575" t="str">
            <v>K</v>
          </cell>
          <cell r="K6575">
            <v>77000</v>
          </cell>
        </row>
        <row r="6576">
          <cell r="A6576">
            <v>2347</v>
          </cell>
          <cell r="B6576" t="str">
            <v>CL-03-2347</v>
          </cell>
          <cell r="C6576">
            <v>6576</v>
          </cell>
          <cell r="D6576">
            <v>37918</v>
          </cell>
          <cell r="E6576">
            <v>115300</v>
          </cell>
          <cell r="F6576" t="str">
            <v>Persediaan Bahan Baku</v>
          </cell>
          <cell r="G6576" t="str">
            <v>Besi beton @ 6 mm = 10 btg</v>
          </cell>
          <cell r="I6576" t="str">
            <v>D</v>
          </cell>
          <cell r="J6576">
            <v>85000</v>
          </cell>
        </row>
        <row r="6577">
          <cell r="B6577" t="str">
            <v>CL-03-2347</v>
          </cell>
          <cell r="C6577">
            <v>6577</v>
          </cell>
          <cell r="D6577">
            <v>37918</v>
          </cell>
          <cell r="E6577">
            <v>231100</v>
          </cell>
          <cell r="F6577" t="str">
            <v>Beban Pemakaian Bahan Baku</v>
          </cell>
          <cell r="G6577" t="str">
            <v>Pemakaian besi</v>
          </cell>
          <cell r="H6577">
            <v>0</v>
          </cell>
          <cell r="I6577" t="str">
            <v>D</v>
          </cell>
          <cell r="J6577">
            <v>85000</v>
          </cell>
        </row>
        <row r="6578">
          <cell r="B6578" t="str">
            <v>CL-03-2347</v>
          </cell>
          <cell r="C6578">
            <v>6578</v>
          </cell>
          <cell r="D6578">
            <v>37918</v>
          </cell>
          <cell r="E6578">
            <v>115300</v>
          </cell>
          <cell r="F6578" t="str">
            <v>Persediaan Bahan Baku</v>
          </cell>
          <cell r="G6578" t="str">
            <v>Pemakaian besi</v>
          </cell>
          <cell r="H6578">
            <v>0</v>
          </cell>
          <cell r="I6578" t="str">
            <v>K</v>
          </cell>
          <cell r="K6578">
            <v>85000</v>
          </cell>
        </row>
        <row r="6579">
          <cell r="B6579" t="str">
            <v>CL-03-2347</v>
          </cell>
          <cell r="C6579">
            <v>6579</v>
          </cell>
          <cell r="D6579">
            <v>37918</v>
          </cell>
          <cell r="E6579">
            <v>115600</v>
          </cell>
          <cell r="F6579" t="str">
            <v>Persediaan Bahan Packaging</v>
          </cell>
          <cell r="G6579" t="str">
            <v>Kantong plastik 1/4, 1/2, 1, 11/2, isolasi</v>
          </cell>
          <cell r="H6579">
            <v>0</v>
          </cell>
          <cell r="I6579" t="str">
            <v>D</v>
          </cell>
          <cell r="J6579">
            <v>64100</v>
          </cell>
        </row>
        <row r="6580">
          <cell r="B6580" t="str">
            <v>CL-03-2347</v>
          </cell>
          <cell r="C6580">
            <v>6580</v>
          </cell>
          <cell r="D6580">
            <v>37918</v>
          </cell>
          <cell r="E6580">
            <v>233909</v>
          </cell>
          <cell r="F6580" t="str">
            <v>Beban Lain</v>
          </cell>
          <cell r="G6580" t="str">
            <v>mMeteran, lampu TL</v>
          </cell>
          <cell r="H6580">
            <v>0</v>
          </cell>
          <cell r="I6580" t="str">
            <v>D</v>
          </cell>
          <cell r="J6580">
            <v>47000</v>
          </cell>
        </row>
        <row r="6581">
          <cell r="B6581" t="str">
            <v>CL-03-2347</v>
          </cell>
          <cell r="C6581">
            <v>6581</v>
          </cell>
          <cell r="D6581">
            <v>37918</v>
          </cell>
          <cell r="E6581">
            <v>111100</v>
          </cell>
          <cell r="F6581" t="str">
            <v>Kas Kecil Jakarta</v>
          </cell>
          <cell r="G6581" t="str">
            <v>Besi beton @ 6 mm = 10 btg</v>
          </cell>
          <cell r="H6581">
            <v>0</v>
          </cell>
          <cell r="I6581" t="str">
            <v>K</v>
          </cell>
          <cell r="K6581">
            <v>196100</v>
          </cell>
        </row>
        <row r="6582">
          <cell r="A6582">
            <v>2348</v>
          </cell>
          <cell r="B6582" t="str">
            <v>CL-03-2348</v>
          </cell>
          <cell r="C6582">
            <v>6582</v>
          </cell>
          <cell r="D6582">
            <v>37918</v>
          </cell>
          <cell r="E6582">
            <v>112500</v>
          </cell>
          <cell r="F6582" t="str">
            <v>Bank NISP - 510010000682</v>
          </cell>
          <cell r="G6582" t="str">
            <v>Collection Ref to: CL-03-2220, 2221  13/10/03</v>
          </cell>
          <cell r="H6582" t="str">
            <v>Yakin Maju</v>
          </cell>
          <cell r="I6582" t="str">
            <v>D</v>
          </cell>
          <cell r="J6582">
            <v>76366125</v>
          </cell>
        </row>
        <row r="6583">
          <cell r="B6583" t="str">
            <v>CL-03-2348</v>
          </cell>
          <cell r="C6583">
            <v>6583</v>
          </cell>
          <cell r="D6583">
            <v>37918</v>
          </cell>
          <cell r="E6583">
            <v>114100</v>
          </cell>
          <cell r="F6583" t="str">
            <v>Piutang Usaha</v>
          </cell>
          <cell r="G6583" t="str">
            <v>Collection Ref to: CL-03-2220, 2221  13/10/03</v>
          </cell>
          <cell r="H6583" t="str">
            <v>Yakin Maju</v>
          </cell>
          <cell r="I6583" t="str">
            <v>K</v>
          </cell>
          <cell r="K6583">
            <v>76366125</v>
          </cell>
        </row>
        <row r="6584">
          <cell r="A6584">
            <v>2349</v>
          </cell>
          <cell r="B6584" t="str">
            <v>CL-03-2349</v>
          </cell>
          <cell r="C6584">
            <v>6584</v>
          </cell>
          <cell r="D6584">
            <v>37918</v>
          </cell>
          <cell r="E6584">
            <v>111100</v>
          </cell>
          <cell r="F6584" t="str">
            <v>Kas Kecil Jakarta</v>
          </cell>
          <cell r="G6584" t="str">
            <v>Ambilan Kas</v>
          </cell>
          <cell r="I6584" t="str">
            <v>D</v>
          </cell>
          <cell r="J6584">
            <v>10000000</v>
          </cell>
        </row>
        <row r="6585">
          <cell r="B6585" t="str">
            <v>CL-03-2349</v>
          </cell>
          <cell r="C6585">
            <v>6585</v>
          </cell>
          <cell r="D6585">
            <v>37918</v>
          </cell>
          <cell r="E6585">
            <v>112100</v>
          </cell>
          <cell r="F6585" t="str">
            <v>Bank BCA - 1983020309</v>
          </cell>
          <cell r="G6585" t="str">
            <v>Ambilan Kas</v>
          </cell>
          <cell r="H6585">
            <v>0</v>
          </cell>
          <cell r="I6585" t="str">
            <v>K</v>
          </cell>
          <cell r="K6585">
            <v>10000000</v>
          </cell>
        </row>
        <row r="6586">
          <cell r="A6586">
            <v>2350</v>
          </cell>
          <cell r="B6586" t="str">
            <v>CL-03-2350</v>
          </cell>
          <cell r="C6586">
            <v>6586</v>
          </cell>
          <cell r="D6586">
            <v>37918</v>
          </cell>
          <cell r="E6586">
            <v>232100</v>
          </cell>
          <cell r="F6586" t="str">
            <v>Beban Gaji dan Upah (Pro)</v>
          </cell>
          <cell r="G6586" t="str">
            <v>Gaji bulan Oct 2003</v>
          </cell>
          <cell r="I6586" t="str">
            <v>D</v>
          </cell>
          <cell r="J6586">
            <v>12424500</v>
          </cell>
        </row>
        <row r="6587">
          <cell r="B6587" t="str">
            <v>CL-03-2350</v>
          </cell>
          <cell r="C6587">
            <v>6587</v>
          </cell>
          <cell r="D6587">
            <v>37918</v>
          </cell>
          <cell r="E6587">
            <v>233201</v>
          </cell>
          <cell r="F6587" t="str">
            <v>Beban Gaji / Upah (OH)</v>
          </cell>
          <cell r="G6587" t="str">
            <v>Gaji bulan Oct 2003</v>
          </cell>
          <cell r="I6587" t="str">
            <v>D</v>
          </cell>
          <cell r="J6587">
            <v>41505000</v>
          </cell>
        </row>
        <row r="6588">
          <cell r="B6588" t="str">
            <v>CL-03-2350</v>
          </cell>
          <cell r="C6588">
            <v>6588</v>
          </cell>
          <cell r="D6588">
            <v>37918</v>
          </cell>
          <cell r="E6588">
            <v>241100</v>
          </cell>
          <cell r="F6588" t="str">
            <v>Beban Gaji / Upah (Adm)</v>
          </cell>
          <cell r="G6588" t="str">
            <v>Gaji bulan Oct 2003</v>
          </cell>
          <cell r="I6588" t="str">
            <v>D</v>
          </cell>
          <cell r="J6588">
            <v>57208500</v>
          </cell>
        </row>
        <row r="6589">
          <cell r="B6589" t="str">
            <v>CL-03-2350</v>
          </cell>
          <cell r="C6589">
            <v>6589</v>
          </cell>
          <cell r="D6589">
            <v>37918</v>
          </cell>
          <cell r="E6589">
            <v>251100</v>
          </cell>
          <cell r="F6589" t="str">
            <v>Beban Gaji / Upah (MK)</v>
          </cell>
          <cell r="G6589" t="str">
            <v>Gaji bulan Oct 2003</v>
          </cell>
          <cell r="I6589" t="str">
            <v>D</v>
          </cell>
          <cell r="J6589">
            <v>39978125</v>
          </cell>
        </row>
        <row r="6590">
          <cell r="B6590" t="str">
            <v>CL-03-2350</v>
          </cell>
          <cell r="C6590">
            <v>6590</v>
          </cell>
          <cell r="D6590">
            <v>37918</v>
          </cell>
          <cell r="E6590">
            <v>232200</v>
          </cell>
          <cell r="F6590" t="str">
            <v>Beban Lembur dan Uang Hadir (Pro)</v>
          </cell>
          <cell r="G6590" t="str">
            <v>Gaji bulan Oct 2003</v>
          </cell>
          <cell r="I6590" t="str">
            <v>D</v>
          </cell>
          <cell r="J6590">
            <v>2482000</v>
          </cell>
        </row>
        <row r="6591">
          <cell r="B6591" t="str">
            <v>CL-03-2350</v>
          </cell>
          <cell r="C6591">
            <v>6591</v>
          </cell>
          <cell r="D6591">
            <v>37918</v>
          </cell>
          <cell r="E6591">
            <v>233202</v>
          </cell>
          <cell r="F6591" t="str">
            <v>Beban Lembur dan Uang Hadir</v>
          </cell>
          <cell r="G6591" t="str">
            <v>Gaji bulan Oct 2003</v>
          </cell>
          <cell r="I6591" t="str">
            <v>D</v>
          </cell>
          <cell r="J6591">
            <v>5284500</v>
          </cell>
        </row>
        <row r="6592">
          <cell r="B6592" t="str">
            <v>CL-03-2350</v>
          </cell>
          <cell r="C6592">
            <v>6592</v>
          </cell>
          <cell r="D6592">
            <v>37918</v>
          </cell>
          <cell r="E6592">
            <v>241200</v>
          </cell>
          <cell r="F6592" t="str">
            <v>Beban Lembur dan Uang Hadir</v>
          </cell>
          <cell r="G6592" t="str">
            <v>Gaji bulan Oct 2003</v>
          </cell>
          <cell r="I6592" t="str">
            <v>D</v>
          </cell>
          <cell r="J6592">
            <v>1063500</v>
          </cell>
        </row>
        <row r="6593">
          <cell r="B6593" t="str">
            <v>CL-03-2350</v>
          </cell>
          <cell r="C6593">
            <v>6593</v>
          </cell>
          <cell r="D6593">
            <v>37918</v>
          </cell>
          <cell r="E6593">
            <v>251200</v>
          </cell>
          <cell r="F6593" t="str">
            <v>Beban Lembur dan Uang Hadir (MK)</v>
          </cell>
          <cell r="G6593" t="str">
            <v>Gaji bulan Oct 2003</v>
          </cell>
          <cell r="I6593" t="str">
            <v>D</v>
          </cell>
          <cell r="J6593">
            <v>82500</v>
          </cell>
        </row>
        <row r="6594">
          <cell r="B6594" t="str">
            <v>CL-03-2350</v>
          </cell>
          <cell r="C6594">
            <v>6594</v>
          </cell>
          <cell r="D6594">
            <v>37918</v>
          </cell>
          <cell r="E6594">
            <v>232800</v>
          </cell>
          <cell r="F6594" t="str">
            <v>Beban Tunjangan Karyawan (Pro)</v>
          </cell>
          <cell r="G6594" t="str">
            <v>Gaji bulan Oct 2003</v>
          </cell>
          <cell r="I6594" t="str">
            <v>D</v>
          </cell>
          <cell r="J6594">
            <v>177500</v>
          </cell>
        </row>
        <row r="6595">
          <cell r="B6595" t="str">
            <v>CL-03-2350</v>
          </cell>
          <cell r="C6595">
            <v>6595</v>
          </cell>
          <cell r="D6595">
            <v>37918</v>
          </cell>
          <cell r="E6595">
            <v>233208</v>
          </cell>
          <cell r="F6595" t="str">
            <v xml:space="preserve">Beban Tunjangan Karyawan </v>
          </cell>
          <cell r="G6595" t="str">
            <v>Gaji bulan Oct 2003</v>
          </cell>
          <cell r="I6595" t="str">
            <v>D</v>
          </cell>
          <cell r="J6595">
            <v>165000</v>
          </cell>
        </row>
        <row r="6596">
          <cell r="B6596" t="str">
            <v>CL-03-2350</v>
          </cell>
          <cell r="C6596">
            <v>6596</v>
          </cell>
          <cell r="D6596">
            <v>37918</v>
          </cell>
          <cell r="E6596">
            <v>241800</v>
          </cell>
          <cell r="F6596" t="str">
            <v>Beban Tunjangan Karyawan (Adm)</v>
          </cell>
          <cell r="G6596" t="str">
            <v>Gaji bulan Oct 2003</v>
          </cell>
          <cell r="I6596" t="str">
            <v>D</v>
          </cell>
          <cell r="J6596">
            <v>50000</v>
          </cell>
        </row>
        <row r="6597">
          <cell r="B6597" t="str">
            <v>CL-03-2350</v>
          </cell>
          <cell r="C6597">
            <v>6597</v>
          </cell>
          <cell r="D6597">
            <v>37918</v>
          </cell>
          <cell r="E6597">
            <v>251700</v>
          </cell>
          <cell r="F6597" t="str">
            <v>Beban Tunjangan Karyawan</v>
          </cell>
          <cell r="G6597" t="str">
            <v>Gaji bulan Oct 2003</v>
          </cell>
          <cell r="I6597" t="str">
            <v>D</v>
          </cell>
          <cell r="J6597" t="str">
            <v>-</v>
          </cell>
        </row>
        <row r="6598">
          <cell r="B6598" t="str">
            <v>CL-03-2350</v>
          </cell>
          <cell r="C6598">
            <v>6598</v>
          </cell>
          <cell r="D6598">
            <v>37918</v>
          </cell>
          <cell r="E6598">
            <v>114400</v>
          </cell>
          <cell r="F6598" t="str">
            <v>Piutang karyawan</v>
          </cell>
          <cell r="G6598" t="str">
            <v>Gaji bulan Oct 2003</v>
          </cell>
          <cell r="I6598" t="str">
            <v>K</v>
          </cell>
          <cell r="K6598">
            <v>1225100</v>
          </cell>
        </row>
        <row r="6599">
          <cell r="B6599" t="str">
            <v>CL-03-2350</v>
          </cell>
          <cell r="C6599">
            <v>6599</v>
          </cell>
          <cell r="D6599">
            <v>37918</v>
          </cell>
          <cell r="E6599">
            <v>112500</v>
          </cell>
          <cell r="F6599" t="str">
            <v>Bank NISP - 510010000682</v>
          </cell>
          <cell r="G6599" t="str">
            <v>Gaji bulan Oct 2003</v>
          </cell>
          <cell r="I6599" t="str">
            <v>K</v>
          </cell>
          <cell r="K6599">
            <v>159196025</v>
          </cell>
        </row>
        <row r="6600">
          <cell r="A6600">
            <v>2351</v>
          </cell>
          <cell r="B6600" t="str">
            <v>CL-03-2351</v>
          </cell>
          <cell r="C6600">
            <v>6600</v>
          </cell>
          <cell r="D6600">
            <v>37918</v>
          </cell>
          <cell r="E6600">
            <v>232100</v>
          </cell>
          <cell r="F6600" t="str">
            <v>Beban Gaji dan Upah (Pro)</v>
          </cell>
          <cell r="G6600" t="str">
            <v>Gaji bulan Oct 2003</v>
          </cell>
          <cell r="I6600" t="str">
            <v>D</v>
          </cell>
          <cell r="J6600">
            <v>4440500</v>
          </cell>
        </row>
        <row r="6601">
          <cell r="B6601" t="str">
            <v>CL-03-2351</v>
          </cell>
          <cell r="C6601">
            <v>6601</v>
          </cell>
          <cell r="D6601">
            <v>37918</v>
          </cell>
          <cell r="E6601">
            <v>112500</v>
          </cell>
          <cell r="F6601" t="str">
            <v>Bank NISP - 510010000682</v>
          </cell>
          <cell r="G6601" t="str">
            <v>Gaji bulan Oct 2003</v>
          </cell>
          <cell r="H6601">
            <v>0</v>
          </cell>
          <cell r="I6601" t="str">
            <v>K</v>
          </cell>
          <cell r="K6601">
            <v>4440500</v>
          </cell>
        </row>
        <row r="6602">
          <cell r="A6602" t="str">
            <v>2351a</v>
          </cell>
          <cell r="B6602" t="str">
            <v>CL-03-2351a</v>
          </cell>
          <cell r="C6602">
            <v>6602</v>
          </cell>
          <cell r="D6602">
            <v>37918</v>
          </cell>
          <cell r="E6602">
            <v>115300</v>
          </cell>
          <cell r="F6602" t="str">
            <v>Persediaan Bahan Baku</v>
          </cell>
          <cell r="G6602" t="str">
            <v>DP 30 % SPHC JIS G 3131 X C  PO/10/03/022</v>
          </cell>
          <cell r="H6602" t="str">
            <v>Posmi</v>
          </cell>
          <cell r="I6602" t="str">
            <v>K</v>
          </cell>
          <cell r="J6602">
            <v>341168965.5</v>
          </cell>
        </row>
        <row r="6603">
          <cell r="B6603" t="str">
            <v>CL-03-2351a</v>
          </cell>
          <cell r="C6603">
            <v>6603</v>
          </cell>
          <cell r="D6603">
            <v>37918</v>
          </cell>
          <cell r="E6603">
            <v>151100</v>
          </cell>
          <cell r="F6603" t="str">
            <v xml:space="preserve">Hutang Usaha </v>
          </cell>
          <cell r="G6603" t="str">
            <v>DP 30 % SPHC JIS G 3131 X C  PO/10/03/022</v>
          </cell>
          <cell r="H6603" t="str">
            <v>Posmi</v>
          </cell>
          <cell r="I6603" t="str">
            <v>K</v>
          </cell>
          <cell r="K6603">
            <v>341168965.5</v>
          </cell>
        </row>
        <row r="6604">
          <cell r="A6604">
            <v>2352</v>
          </cell>
          <cell r="B6604" t="str">
            <v>CL-03-2352</v>
          </cell>
          <cell r="C6604">
            <v>6604</v>
          </cell>
          <cell r="D6604">
            <v>37918</v>
          </cell>
          <cell r="E6604">
            <v>232400</v>
          </cell>
          <cell r="F6604" t="str">
            <v>Beban PPh Pasal 21 (Pro)</v>
          </cell>
          <cell r="G6604" t="str">
            <v>Accrued PPh 21 masa Oct 2003</v>
          </cell>
          <cell r="I6604" t="str">
            <v>D</v>
          </cell>
          <cell r="J6604">
            <v>242136</v>
          </cell>
        </row>
        <row r="6605">
          <cell r="B6605" t="str">
            <v>CL-03-2352</v>
          </cell>
          <cell r="C6605">
            <v>6605</v>
          </cell>
          <cell r="D6605">
            <v>37918</v>
          </cell>
          <cell r="E6605">
            <v>233204</v>
          </cell>
          <cell r="F6605" t="str">
            <v>Beban PPh Pasal 21 (OH)</v>
          </cell>
          <cell r="G6605" t="str">
            <v>Accrued PPh 21 masa Oct 2003</v>
          </cell>
          <cell r="I6605" t="str">
            <v>D</v>
          </cell>
          <cell r="J6605">
            <v>2178073</v>
          </cell>
        </row>
        <row r="6606">
          <cell r="B6606" t="str">
            <v>CL-03-2352</v>
          </cell>
          <cell r="C6606">
            <v>6606</v>
          </cell>
          <cell r="D6606">
            <v>37918</v>
          </cell>
          <cell r="E6606">
            <v>241400</v>
          </cell>
          <cell r="F6606" t="str">
            <v>Beban PPh Pasal 21 (Adm)</v>
          </cell>
          <cell r="G6606" t="str">
            <v>Accrued PPh 21 masa Oct 2003</v>
          </cell>
          <cell r="I6606" t="str">
            <v>D</v>
          </cell>
          <cell r="J6606">
            <v>4056659</v>
          </cell>
        </row>
        <row r="6607">
          <cell r="B6607" t="str">
            <v>CL-03-2352</v>
          </cell>
          <cell r="C6607">
            <v>6607</v>
          </cell>
          <cell r="D6607">
            <v>37918</v>
          </cell>
          <cell r="E6607">
            <v>251400</v>
          </cell>
          <cell r="F6607" t="str">
            <v>Beban PPh Pasal 21 (MK)</v>
          </cell>
          <cell r="G6607" t="str">
            <v>Accrued PPh 21 masa Oct 2003</v>
          </cell>
          <cell r="I6607" t="str">
            <v>D</v>
          </cell>
          <cell r="J6607">
            <v>436944</v>
          </cell>
        </row>
        <row r="6608">
          <cell r="B6608" t="str">
            <v>CL-03-2352</v>
          </cell>
          <cell r="C6608">
            <v>6608</v>
          </cell>
          <cell r="D6608">
            <v>37918</v>
          </cell>
          <cell r="E6608">
            <v>154100</v>
          </cell>
          <cell r="F6608" t="str">
            <v>Hutang PPh 21</v>
          </cell>
          <cell r="G6608" t="str">
            <v>Accrued PPh 21 masa Oct 2003</v>
          </cell>
          <cell r="I6608" t="str">
            <v>K</v>
          </cell>
          <cell r="K6608">
            <v>6913812</v>
          </cell>
        </row>
        <row r="6609">
          <cell r="A6609">
            <v>2353</v>
          </cell>
          <cell r="B6609" t="str">
            <v>CL-03-2353</v>
          </cell>
          <cell r="C6609">
            <v>6609</v>
          </cell>
          <cell r="D6609">
            <v>37918</v>
          </cell>
          <cell r="E6609">
            <v>232500</v>
          </cell>
          <cell r="F6609" t="str">
            <v>Beban Jamsostek (Pro)</v>
          </cell>
          <cell r="G6609" t="str">
            <v>Accrued Jamsostek bulan Oct 2003</v>
          </cell>
          <cell r="I6609" t="str">
            <v>D</v>
          </cell>
          <cell r="J6609">
            <v>814644</v>
          </cell>
        </row>
        <row r="6610">
          <cell r="B6610" t="str">
            <v>CL-03-2353</v>
          </cell>
          <cell r="C6610">
            <v>6610</v>
          </cell>
          <cell r="D6610">
            <v>37918</v>
          </cell>
          <cell r="E6610">
            <v>233205</v>
          </cell>
          <cell r="F6610" t="str">
            <v>Beban Jamsostek (OH)</v>
          </cell>
          <cell r="G6610" t="str">
            <v>Accrued Jamsostek bulan Oct 2003</v>
          </cell>
          <cell r="I6610" t="str">
            <v>D</v>
          </cell>
          <cell r="J6610">
            <v>2787284</v>
          </cell>
        </row>
        <row r="6611">
          <cell r="B6611" t="str">
            <v>CL-03-2353</v>
          </cell>
          <cell r="C6611">
            <v>6611</v>
          </cell>
          <cell r="D6611">
            <v>37918</v>
          </cell>
          <cell r="E6611">
            <v>241500</v>
          </cell>
          <cell r="F6611" t="str">
            <v>Beban Jamsostek (Adm)</v>
          </cell>
          <cell r="G6611" t="str">
            <v>Accrued Jamsostek bulan Oct 2003</v>
          </cell>
          <cell r="I6611" t="str">
            <v>D</v>
          </cell>
          <cell r="J6611">
            <v>2708358</v>
          </cell>
        </row>
        <row r="6612">
          <cell r="B6612" t="str">
            <v>CL-03-2353</v>
          </cell>
          <cell r="C6612">
            <v>6612</v>
          </cell>
          <cell r="D6612">
            <v>37918</v>
          </cell>
          <cell r="E6612">
            <v>251500</v>
          </cell>
          <cell r="F6612" t="str">
            <v>Beban Jamsostek (MK)</v>
          </cell>
          <cell r="G6612" t="str">
            <v>Accrued Jamsostek bulan Oct 2003</v>
          </cell>
          <cell r="I6612" t="str">
            <v>D</v>
          </cell>
          <cell r="J6612">
            <v>2713156</v>
          </cell>
        </row>
        <row r="6613">
          <cell r="B6613" t="str">
            <v>CL-03-2353</v>
          </cell>
          <cell r="C6613">
            <v>6613</v>
          </cell>
          <cell r="D6613">
            <v>37918</v>
          </cell>
          <cell r="E6613">
            <v>155200</v>
          </cell>
          <cell r="F6613" t="str">
            <v>Beban YMHD Jamsostek</v>
          </cell>
          <cell r="G6613" t="str">
            <v>Accrued Jamsostek bulan Oct 2003</v>
          </cell>
          <cell r="I6613" t="str">
            <v>K</v>
          </cell>
          <cell r="K6613">
            <v>9023442</v>
          </cell>
        </row>
        <row r="6614">
          <cell r="A6614">
            <v>2354</v>
          </cell>
          <cell r="B6614" t="str">
            <v>CL-03-2354</v>
          </cell>
          <cell r="C6614">
            <v>6614</v>
          </cell>
          <cell r="D6614">
            <v>37918</v>
          </cell>
          <cell r="E6614">
            <v>232300</v>
          </cell>
          <cell r="F6614" t="str">
            <v>Beban THR (Pro)</v>
          </cell>
          <cell r="G6614" t="str">
            <v>Beban THR Bulan Oct 2003</v>
          </cell>
          <cell r="I6614" t="str">
            <v>D</v>
          </cell>
          <cell r="J6614">
            <v>1650000</v>
          </cell>
        </row>
        <row r="6615">
          <cell r="B6615" t="str">
            <v>CL-03-2354</v>
          </cell>
          <cell r="C6615">
            <v>6615</v>
          </cell>
          <cell r="D6615">
            <v>37918</v>
          </cell>
          <cell r="E6615">
            <v>233203</v>
          </cell>
          <cell r="F6615" t="str">
            <v>Beban THR</v>
          </cell>
          <cell r="G6615" t="str">
            <v>Beban THR Bulan Oct 2003</v>
          </cell>
          <cell r="I6615" t="str">
            <v>D</v>
          </cell>
          <cell r="J6615">
            <v>4125000</v>
          </cell>
        </row>
        <row r="6616">
          <cell r="B6616" t="str">
            <v>CL-03-2354</v>
          </cell>
          <cell r="C6616">
            <v>6616</v>
          </cell>
          <cell r="D6616">
            <v>37918</v>
          </cell>
          <cell r="E6616">
            <v>241300</v>
          </cell>
          <cell r="F6616" t="str">
            <v>Beban THR (Adm)</v>
          </cell>
          <cell r="G6616" t="str">
            <v>Beban THR Bulan Oct 2003</v>
          </cell>
          <cell r="I6616" t="str">
            <v>D</v>
          </cell>
          <cell r="J6616">
            <v>3025000</v>
          </cell>
        </row>
        <row r="6617">
          <cell r="B6617" t="str">
            <v>CL-03-2354</v>
          </cell>
          <cell r="C6617">
            <v>6617</v>
          </cell>
          <cell r="D6617">
            <v>37918</v>
          </cell>
          <cell r="E6617">
            <v>251300</v>
          </cell>
          <cell r="F6617" t="str">
            <v>Beban THR (MK)</v>
          </cell>
          <cell r="G6617" t="str">
            <v>Beban THR Bulan Oct 2003</v>
          </cell>
          <cell r="I6617" t="str">
            <v>D</v>
          </cell>
          <cell r="J6617">
            <v>4950000</v>
          </cell>
        </row>
        <row r="6618">
          <cell r="B6618" t="str">
            <v>CL-03-2354</v>
          </cell>
          <cell r="C6618">
            <v>6618</v>
          </cell>
          <cell r="D6618">
            <v>37918</v>
          </cell>
          <cell r="E6618">
            <v>155100</v>
          </cell>
          <cell r="F6618" t="str">
            <v>Beban YMHD Gaji</v>
          </cell>
          <cell r="G6618" t="str">
            <v>Beban THR Bulan Oct 2003</v>
          </cell>
          <cell r="I6618" t="str">
            <v>K</v>
          </cell>
          <cell r="K6618">
            <v>13750000</v>
          </cell>
        </row>
        <row r="6619">
          <cell r="A6619" t="str">
            <v>2354a</v>
          </cell>
          <cell r="B6619" t="str">
            <v>CL-03-2354a</v>
          </cell>
          <cell r="C6619">
            <v>6619</v>
          </cell>
          <cell r="D6619">
            <v>37918</v>
          </cell>
          <cell r="E6619">
            <v>231400</v>
          </cell>
          <cell r="F6619" t="str">
            <v>Beban Pengecatan (Subkontrak)</v>
          </cell>
          <cell r="G6619" t="str">
            <v>Jasa pengecatan Bracing 1396 = 41 pc  PB/08/03/521</v>
          </cell>
          <cell r="H6619" t="str">
            <v>Bostinco</v>
          </cell>
          <cell r="I6619" t="str">
            <v>D</v>
          </cell>
          <cell r="J6619">
            <v>103029.27272727272</v>
          </cell>
        </row>
        <row r="6620">
          <cell r="B6620" t="str">
            <v>CL-03-2354a</v>
          </cell>
          <cell r="C6620">
            <v>6620</v>
          </cell>
          <cell r="D6620">
            <v>37918</v>
          </cell>
          <cell r="E6620">
            <v>231400</v>
          </cell>
          <cell r="F6620" t="str">
            <v>Beban Pengecatan (Subkontrak)</v>
          </cell>
          <cell r="G6620" t="str">
            <v>Jasa pengecatan Bracing 1331 = 630pc  PB/10/03/590</v>
          </cell>
          <cell r="H6620" t="str">
            <v>Bostinco</v>
          </cell>
          <cell r="I6620" t="str">
            <v>D</v>
          </cell>
          <cell r="J6620">
            <v>150925.09090909091</v>
          </cell>
        </row>
        <row r="6621">
          <cell r="B6621" t="str">
            <v>CL-03-2354a</v>
          </cell>
          <cell r="C6621">
            <v>6621</v>
          </cell>
          <cell r="D6621">
            <v>37918</v>
          </cell>
          <cell r="E6621">
            <v>231400</v>
          </cell>
          <cell r="F6621" t="str">
            <v>Beban Pengecatan (Subkontrak)</v>
          </cell>
          <cell r="G6621" t="str">
            <v>Jasa pengecatan Conector 930 = 76 pc, Conector 1130 = 282 pc  PB/08/03/523</v>
          </cell>
          <cell r="H6621" t="str">
            <v>Bostinco</v>
          </cell>
          <cell r="I6621" t="str">
            <v>D</v>
          </cell>
          <cell r="J6621">
            <v>700812</v>
          </cell>
        </row>
        <row r="6622">
          <cell r="B6622" t="str">
            <v>CL-03-2354a</v>
          </cell>
          <cell r="C6622">
            <v>6622</v>
          </cell>
          <cell r="D6622">
            <v>37918</v>
          </cell>
          <cell r="E6622">
            <v>115100</v>
          </cell>
          <cell r="F6622" t="str">
            <v>Persediaan Barang Jadi</v>
          </cell>
          <cell r="G6622" t="str">
            <v>Shelf 1000 x 600 = 50 pc  PB09/03/546</v>
          </cell>
          <cell r="H6622" t="str">
            <v>Bostinco</v>
          </cell>
          <cell r="I6622" t="str">
            <v>D</v>
          </cell>
          <cell r="J6622">
            <v>3098100</v>
          </cell>
        </row>
        <row r="6623">
          <cell r="B6623" t="str">
            <v>CL-03-2354a</v>
          </cell>
          <cell r="C6623">
            <v>6623</v>
          </cell>
          <cell r="D6623">
            <v>37918</v>
          </cell>
          <cell r="E6623">
            <v>231400</v>
          </cell>
          <cell r="F6623" t="str">
            <v>Beban Pengecatan (Subkontrak)</v>
          </cell>
          <cell r="G6623" t="str">
            <v>Jasa pengecatan Penahan Upright Protector = 117 pc  PB/08/03/535</v>
          </cell>
          <cell r="H6623" t="str">
            <v>Bostinco</v>
          </cell>
          <cell r="I6623" t="str">
            <v>D</v>
          </cell>
          <cell r="J6623">
            <v>360828</v>
          </cell>
        </row>
        <row r="6624">
          <cell r="B6624" t="str">
            <v>CL-03-2354a</v>
          </cell>
          <cell r="C6624">
            <v>6624</v>
          </cell>
          <cell r="D6624">
            <v>37918</v>
          </cell>
          <cell r="E6624">
            <v>231400</v>
          </cell>
          <cell r="F6624" t="str">
            <v>Beban Pengecatan (Subkontrak)</v>
          </cell>
          <cell r="G6624" t="str">
            <v>Jasa pengecatan Penahan Bawah Protector= 46 pc, Penahan Upright Protector= 195 pc  PB/08/03/542</v>
          </cell>
          <cell r="H6624" t="str">
            <v>Bostinco</v>
          </cell>
          <cell r="I6624" t="str">
            <v>D</v>
          </cell>
          <cell r="J6624">
            <v>769514.18181818177</v>
          </cell>
        </row>
        <row r="6625">
          <cell r="B6625" t="str">
            <v>CL-03-2354a</v>
          </cell>
          <cell r="C6625">
            <v>6625</v>
          </cell>
          <cell r="D6625">
            <v>37918</v>
          </cell>
          <cell r="E6625">
            <v>153100</v>
          </cell>
          <cell r="F6625" t="str">
            <v>Hutang Afiliasi-PT Bostinco</v>
          </cell>
          <cell r="G6625" t="str">
            <v>Jasa pengecatan Bracing 1396 = 41 pc  PB/08/03/521</v>
          </cell>
          <cell r="H6625" t="str">
            <v>Bostinco</v>
          </cell>
          <cell r="I6625" t="str">
            <v>K</v>
          </cell>
          <cell r="K6625">
            <v>5183208.5454545449</v>
          </cell>
        </row>
        <row r="6626">
          <cell r="A6626">
            <v>2355</v>
          </cell>
          <cell r="B6626" t="str">
            <v>CL-03-2355</v>
          </cell>
          <cell r="C6626">
            <v>6626</v>
          </cell>
          <cell r="D6626">
            <v>37918</v>
          </cell>
          <cell r="E6626">
            <v>262400</v>
          </cell>
          <cell r="F6626" t="str">
            <v>Beban Administrasi Bank</v>
          </cell>
          <cell r="G6626" t="str">
            <v>Biaya Adm. Bank untuk autodebet</v>
          </cell>
          <cell r="I6626" t="str">
            <v>D</v>
          </cell>
          <cell r="J6626">
            <v>74000</v>
          </cell>
        </row>
        <row r="6627">
          <cell r="B6627" t="str">
            <v>CL-03-2355</v>
          </cell>
          <cell r="C6627">
            <v>6627</v>
          </cell>
          <cell r="D6627">
            <v>37918</v>
          </cell>
          <cell r="E6627">
            <v>112500</v>
          </cell>
          <cell r="F6627" t="str">
            <v>Bank NISP - 510010000682</v>
          </cell>
          <cell r="G6627" t="str">
            <v>Biaya Adm. Bank untuk autodebet</v>
          </cell>
          <cell r="I6627" t="str">
            <v>K</v>
          </cell>
          <cell r="K6627">
            <v>74000</v>
          </cell>
        </row>
        <row r="6628">
          <cell r="A6628">
            <v>2356</v>
          </cell>
          <cell r="B6628" t="str">
            <v>CL-03-2356</v>
          </cell>
          <cell r="C6628">
            <v>6628</v>
          </cell>
          <cell r="D6628">
            <v>37919</v>
          </cell>
          <cell r="E6628">
            <v>248500</v>
          </cell>
          <cell r="F6628" t="str">
            <v>Beban Entertainment, Iuran, &amp; Sumbangan Sosial</v>
          </cell>
          <cell r="G6628" t="str">
            <v>Fee u/ Rolita NISP</v>
          </cell>
          <cell r="I6628" t="str">
            <v>D</v>
          </cell>
          <cell r="J6628">
            <v>5000000</v>
          </cell>
        </row>
        <row r="6629">
          <cell r="B6629" t="str">
            <v>CL-03-2356</v>
          </cell>
          <cell r="C6629">
            <v>6629</v>
          </cell>
          <cell r="D6629">
            <v>37919</v>
          </cell>
          <cell r="E6629">
            <v>111100</v>
          </cell>
          <cell r="F6629" t="str">
            <v>Kas Kecil Jakarta</v>
          </cell>
          <cell r="G6629" t="str">
            <v>Fee u/ Rolita NISP</v>
          </cell>
          <cell r="H6629">
            <v>0</v>
          </cell>
          <cell r="I6629" t="str">
            <v>K</v>
          </cell>
          <cell r="K6629">
            <v>5000000</v>
          </cell>
        </row>
        <row r="6630">
          <cell r="A6630">
            <v>2357</v>
          </cell>
          <cell r="B6630" t="str">
            <v>CL-03-2357</v>
          </cell>
          <cell r="C6630">
            <v>6630</v>
          </cell>
          <cell r="D6630">
            <v>37921</v>
          </cell>
          <cell r="E6630">
            <v>115500</v>
          </cell>
          <cell r="F6630" t="str">
            <v>Persediaan Bahan Jadi</v>
          </cell>
          <cell r="G6630" t="str">
            <v>Ornamesh   49 lbr   PO/10/03/034</v>
          </cell>
          <cell r="H6630" t="str">
            <v>Batara</v>
          </cell>
          <cell r="I6630" t="str">
            <v>D</v>
          </cell>
          <cell r="J6630">
            <v>3574545</v>
          </cell>
        </row>
        <row r="6631">
          <cell r="B6631" t="str">
            <v>CL-03-2357</v>
          </cell>
          <cell r="C6631">
            <v>6631</v>
          </cell>
          <cell r="D6631">
            <v>37921</v>
          </cell>
          <cell r="E6631">
            <v>231200</v>
          </cell>
          <cell r="F6631" t="str">
            <v>Beban Pemakaian Bahan Jadi</v>
          </cell>
          <cell r="G6631" t="str">
            <v>Pemakaian ornamesh</v>
          </cell>
          <cell r="H6631" t="str">
            <v>Batara</v>
          </cell>
          <cell r="I6631" t="str">
            <v>D</v>
          </cell>
          <cell r="J6631">
            <v>3574545</v>
          </cell>
        </row>
        <row r="6632">
          <cell r="B6632" t="str">
            <v>CL-03-2357</v>
          </cell>
          <cell r="C6632">
            <v>6632</v>
          </cell>
          <cell r="D6632">
            <v>37921</v>
          </cell>
          <cell r="E6632">
            <v>115500</v>
          </cell>
          <cell r="F6632" t="str">
            <v>Persediaan Bahan Jadi</v>
          </cell>
          <cell r="G6632" t="str">
            <v>Pemakaian ornamesh</v>
          </cell>
          <cell r="H6632" t="str">
            <v>Batara</v>
          </cell>
          <cell r="I6632" t="str">
            <v>K</v>
          </cell>
          <cell r="K6632">
            <v>3574545</v>
          </cell>
        </row>
        <row r="6633">
          <cell r="B6633" t="str">
            <v>CL-03-2357</v>
          </cell>
          <cell r="C6633">
            <v>6633</v>
          </cell>
          <cell r="D6633">
            <v>37921</v>
          </cell>
          <cell r="E6633">
            <v>151100</v>
          </cell>
          <cell r="F6633" t="str">
            <v xml:space="preserve">Hutang Usaha </v>
          </cell>
          <cell r="G6633" t="str">
            <v>Ornamesh   49 lbr   PO/10/03/034</v>
          </cell>
          <cell r="H6633" t="str">
            <v>Batara</v>
          </cell>
          <cell r="I6633" t="str">
            <v>K</v>
          </cell>
          <cell r="K6633">
            <v>3574545</v>
          </cell>
        </row>
        <row r="6634">
          <cell r="B6634" t="str">
            <v>CL-03-2357</v>
          </cell>
          <cell r="C6634">
            <v>6634</v>
          </cell>
          <cell r="D6634">
            <v>37921</v>
          </cell>
          <cell r="E6634">
            <v>115300</v>
          </cell>
          <cell r="F6634" t="str">
            <v>Persediaan Bahan Baku</v>
          </cell>
          <cell r="G6634" t="str">
            <v>CRS SPCC-SD JIS G 3141 0,8 x 1219 x 2438 mm   PO/10/03/015</v>
          </cell>
          <cell r="H6634" t="str">
            <v>Gunung</v>
          </cell>
          <cell r="I6634" t="str">
            <v>D</v>
          </cell>
          <cell r="J6634">
            <v>9000000</v>
          </cell>
        </row>
        <row r="6635">
          <cell r="B6635" t="str">
            <v>CL-03-2357</v>
          </cell>
          <cell r="C6635">
            <v>6635</v>
          </cell>
          <cell r="D6635">
            <v>37921</v>
          </cell>
          <cell r="E6635">
            <v>151100</v>
          </cell>
          <cell r="F6635" t="str">
            <v xml:space="preserve">Hutang Usaha </v>
          </cell>
          <cell r="G6635" t="str">
            <v>CRS SPCC-SD JIS G 3141 0,8 x 1219 x 2438 mm   PO/10/03/015</v>
          </cell>
          <cell r="H6635" t="str">
            <v>Gunung</v>
          </cell>
          <cell r="I6635" t="str">
            <v>K</v>
          </cell>
          <cell r="K6635">
            <v>9000000</v>
          </cell>
        </row>
        <row r="6636">
          <cell r="A6636">
            <v>2358</v>
          </cell>
          <cell r="B6636" t="str">
            <v>CL-03-2358</v>
          </cell>
          <cell r="C6636">
            <v>6636</v>
          </cell>
          <cell r="D6636">
            <v>37921</v>
          </cell>
          <cell r="E6636">
            <v>114100</v>
          </cell>
          <cell r="F6636" t="str">
            <v>Piutang Usaha</v>
          </cell>
          <cell r="G6636" t="str">
            <v>DP II 40% Sales Inv#032/IBA/MG/X/03    SO-07-03-13-188</v>
          </cell>
          <cell r="H6636" t="str">
            <v>Anugrah</v>
          </cell>
          <cell r="I6636" t="str">
            <v>D</v>
          </cell>
          <cell r="J6636">
            <v>163031579</v>
          </cell>
        </row>
        <row r="6637">
          <cell r="B6637" t="str">
            <v>CL-03-2358</v>
          </cell>
          <cell r="C6637">
            <v>6637</v>
          </cell>
          <cell r="D6637">
            <v>37921</v>
          </cell>
          <cell r="E6637">
            <v>154600</v>
          </cell>
          <cell r="F6637" t="str">
            <v>PPN-Keluaran</v>
          </cell>
          <cell r="G6637" t="str">
            <v>DP II 40% Sales Inv#032/IBA/MG/X/03    SO-07-03-13-188</v>
          </cell>
          <cell r="H6637" t="str">
            <v>Anugrah</v>
          </cell>
          <cell r="I6637" t="str">
            <v>K</v>
          </cell>
          <cell r="K6637">
            <v>14821053.000000002</v>
          </cell>
        </row>
        <row r="6638">
          <cell r="B6638" t="str">
            <v>CL-03-2358</v>
          </cell>
          <cell r="C6638">
            <v>6638</v>
          </cell>
          <cell r="D6638">
            <v>37921</v>
          </cell>
          <cell r="E6638">
            <v>211000</v>
          </cell>
          <cell r="F6638" t="str">
            <v>Penjualan Barang</v>
          </cell>
          <cell r="G6638" t="str">
            <v>DP II 40% Sales Inv#032/IBA/MG/X/03    SO-07-03-13-188</v>
          </cell>
          <cell r="H6638" t="str">
            <v>Anugrah</v>
          </cell>
          <cell r="I6638" t="str">
            <v>K</v>
          </cell>
          <cell r="K6638">
            <v>148210526</v>
          </cell>
        </row>
        <row r="6639">
          <cell r="A6639">
            <v>2359</v>
          </cell>
          <cell r="B6639" t="str">
            <v>CL-03-2359</v>
          </cell>
          <cell r="C6639">
            <v>6639</v>
          </cell>
          <cell r="D6639">
            <v>37921</v>
          </cell>
          <cell r="E6639">
            <v>114100</v>
          </cell>
          <cell r="F6639" t="str">
            <v>Piutang Usaha</v>
          </cell>
          <cell r="G6639" t="str">
            <v>DP I 30% Sales Inv#033/IBA/SJ/X/03   PO. 07461</v>
          </cell>
          <cell r="H6639" t="str">
            <v>Trakindo</v>
          </cell>
          <cell r="I6639" t="str">
            <v>D</v>
          </cell>
          <cell r="J6639">
            <v>5094128</v>
          </cell>
        </row>
        <row r="6640">
          <cell r="B6640" t="str">
            <v>CL-03-2359</v>
          </cell>
          <cell r="C6640">
            <v>6640</v>
          </cell>
          <cell r="D6640">
            <v>37921</v>
          </cell>
          <cell r="E6640">
            <v>154600</v>
          </cell>
          <cell r="F6640" t="str">
            <v>PPN-Keluaran</v>
          </cell>
          <cell r="G6640" t="str">
            <v>DP I 30% Sales Inv#033/IBA/SJ/X/03   PO. 07461</v>
          </cell>
          <cell r="H6640" t="str">
            <v>Trakindo</v>
          </cell>
          <cell r="I6640" t="str">
            <v>K</v>
          </cell>
          <cell r="K6640">
            <v>463103</v>
          </cell>
        </row>
        <row r="6641">
          <cell r="B6641" t="str">
            <v>CL-03-2359</v>
          </cell>
          <cell r="C6641">
            <v>6641</v>
          </cell>
          <cell r="D6641">
            <v>37921</v>
          </cell>
          <cell r="E6641">
            <v>156100</v>
          </cell>
          <cell r="F6641" t="str">
            <v>Pendapatan Diterima Di Muka</v>
          </cell>
          <cell r="G6641" t="str">
            <v>DP I 30% Sales Inv#033/IBA/SJ/X/03   PO. 07461</v>
          </cell>
          <cell r="H6641" t="str">
            <v>Trakindo</v>
          </cell>
          <cell r="I6641" t="str">
            <v>K</v>
          </cell>
          <cell r="K6641">
            <v>4631025</v>
          </cell>
        </row>
        <row r="6642">
          <cell r="A6642">
            <v>2360</v>
          </cell>
          <cell r="B6642" t="str">
            <v>CL-03-2360</v>
          </cell>
          <cell r="C6642">
            <v>6642</v>
          </cell>
          <cell r="D6642">
            <v>37921</v>
          </cell>
          <cell r="E6642">
            <v>114100</v>
          </cell>
          <cell r="F6642" t="str">
            <v>Piutang Usaha</v>
          </cell>
          <cell r="G6642" t="str">
            <v>DP I 30% Sales Inv#034/IBA/SJ/X/03   PO. 07460</v>
          </cell>
          <cell r="H6642" t="str">
            <v>Trakindo</v>
          </cell>
          <cell r="I6642" t="str">
            <v>D</v>
          </cell>
          <cell r="J6642">
            <v>5643000</v>
          </cell>
        </row>
        <row r="6643">
          <cell r="B6643" t="str">
            <v>CL-03-2360</v>
          </cell>
          <cell r="C6643">
            <v>6643</v>
          </cell>
          <cell r="D6643">
            <v>37921</v>
          </cell>
          <cell r="E6643">
            <v>154600</v>
          </cell>
          <cell r="F6643" t="str">
            <v>PPN-Keluaran</v>
          </cell>
          <cell r="G6643" t="str">
            <v>DP I 30% Sales Inv#034/IBA/SJ/X/03   PO. 07460</v>
          </cell>
          <cell r="H6643" t="str">
            <v>Trakindo</v>
          </cell>
          <cell r="I6643" t="str">
            <v>K</v>
          </cell>
          <cell r="K6643">
            <v>513000</v>
          </cell>
        </row>
        <row r="6644">
          <cell r="B6644" t="str">
            <v>CL-03-2360</v>
          </cell>
          <cell r="C6644">
            <v>6644</v>
          </cell>
          <cell r="D6644">
            <v>37921</v>
          </cell>
          <cell r="E6644">
            <v>156100</v>
          </cell>
          <cell r="F6644" t="str">
            <v>Pendapatan Diterima Di Muka</v>
          </cell>
          <cell r="G6644" t="str">
            <v>DP I 30% Sales Inv#034/IBA/SJ/X/03   PO. 07460</v>
          </cell>
          <cell r="H6644" t="str">
            <v>Trakindo</v>
          </cell>
          <cell r="I6644" t="str">
            <v>K</v>
          </cell>
          <cell r="K6644">
            <v>5130000</v>
          </cell>
        </row>
        <row r="6645">
          <cell r="A6645">
            <v>2361</v>
          </cell>
          <cell r="B6645" t="str">
            <v>CL-03-2361</v>
          </cell>
          <cell r="C6645">
            <v>6645</v>
          </cell>
          <cell r="D6645">
            <v>37921</v>
          </cell>
          <cell r="E6645">
            <v>112500</v>
          </cell>
          <cell r="F6645" t="str">
            <v>Bank NISP - 510010000682</v>
          </cell>
          <cell r="G6645" t="str">
            <v>Transfer antar Rek. Perusahaan</v>
          </cell>
          <cell r="I6645" t="str">
            <v>D</v>
          </cell>
          <cell r="J6645">
            <v>120000000</v>
          </cell>
        </row>
        <row r="6646">
          <cell r="B6646" t="str">
            <v>CL-03-2361</v>
          </cell>
          <cell r="C6646">
            <v>6646</v>
          </cell>
          <cell r="D6646">
            <v>37921</v>
          </cell>
          <cell r="E6646">
            <v>262400</v>
          </cell>
          <cell r="F6646" t="str">
            <v>Beban Administrasi Bank</v>
          </cell>
          <cell r="G6646" t="str">
            <v>BCA transfer charge</v>
          </cell>
          <cell r="I6646" t="str">
            <v>D</v>
          </cell>
          <cell r="J6646">
            <v>20000</v>
          </cell>
        </row>
        <row r="6647">
          <cell r="B6647" t="str">
            <v>CL-03-2361</v>
          </cell>
          <cell r="C6647">
            <v>6647</v>
          </cell>
          <cell r="D6647">
            <v>37921</v>
          </cell>
          <cell r="E6647">
            <v>112100</v>
          </cell>
          <cell r="F6647" t="str">
            <v>Bank BCA - 1983020309</v>
          </cell>
          <cell r="G6647" t="str">
            <v>Transfer antar Rek. Perusahaan</v>
          </cell>
          <cell r="H6647">
            <v>0</v>
          </cell>
          <cell r="I6647" t="str">
            <v>K</v>
          </cell>
          <cell r="K6647">
            <v>120020000</v>
          </cell>
        </row>
        <row r="6648">
          <cell r="A6648">
            <v>2362</v>
          </cell>
          <cell r="B6648" t="str">
            <v>CL-03-2362</v>
          </cell>
          <cell r="C6648">
            <v>6648</v>
          </cell>
          <cell r="D6648">
            <v>37921</v>
          </cell>
          <cell r="E6648">
            <v>115500</v>
          </cell>
          <cell r="F6648" t="str">
            <v>Persediaan Bahan Jadi</v>
          </cell>
          <cell r="G6648" t="str">
            <v>Pelunasan Profil Aluminium Extrusi Anodised: 05 Mic &amp; Mill Finish</v>
          </cell>
          <cell r="H6648" t="str">
            <v>Alakasa</v>
          </cell>
          <cell r="I6648" t="str">
            <v>D</v>
          </cell>
          <cell r="J6648">
            <v>10254546</v>
          </cell>
        </row>
        <row r="6649">
          <cell r="B6649" t="str">
            <v>CL-03-2362</v>
          </cell>
          <cell r="C6649">
            <v>6649</v>
          </cell>
          <cell r="D6649">
            <v>37921</v>
          </cell>
          <cell r="E6649">
            <v>116105</v>
          </cell>
          <cell r="F6649" t="str">
            <v>PPN - Masukan</v>
          </cell>
          <cell r="G6649" t="str">
            <v>Pelunasan Profil Aluminium Extrusi Anodised: 05 Mic &amp; Mill Finish</v>
          </cell>
          <cell r="H6649" t="str">
            <v>Alakasa</v>
          </cell>
          <cell r="I6649" t="str">
            <v>D</v>
          </cell>
          <cell r="J6649">
            <v>1025455</v>
          </cell>
        </row>
        <row r="6650">
          <cell r="B6650" t="str">
            <v>CL-03-2362</v>
          </cell>
          <cell r="C6650">
            <v>6650</v>
          </cell>
          <cell r="D6650">
            <v>37921</v>
          </cell>
          <cell r="E6650">
            <v>231200</v>
          </cell>
          <cell r="F6650" t="str">
            <v>Beban Pemakaian Bahan Jadi</v>
          </cell>
          <cell r="G6650" t="str">
            <v>Pemakaian Profil Aluminium Extrusi</v>
          </cell>
          <cell r="H6650" t="str">
            <v>Alakasa</v>
          </cell>
          <cell r="I6650" t="str">
            <v>D</v>
          </cell>
          <cell r="J6650">
            <v>10254546</v>
          </cell>
        </row>
        <row r="6651">
          <cell r="B6651" t="str">
            <v>CL-03-2362</v>
          </cell>
          <cell r="C6651">
            <v>6651</v>
          </cell>
          <cell r="D6651">
            <v>37921</v>
          </cell>
          <cell r="E6651">
            <v>115500</v>
          </cell>
          <cell r="F6651" t="str">
            <v>Persediaan Bahan Jadi</v>
          </cell>
          <cell r="G6651" t="str">
            <v>Pemakaian Profil Aluminium Extrusi</v>
          </cell>
          <cell r="H6651" t="str">
            <v>Alakasa</v>
          </cell>
          <cell r="I6651" t="str">
            <v>K</v>
          </cell>
          <cell r="K6651">
            <v>10254546</v>
          </cell>
        </row>
        <row r="6652">
          <cell r="B6652" t="str">
            <v>CL-03-2362</v>
          </cell>
          <cell r="C6652">
            <v>6652</v>
          </cell>
          <cell r="D6652">
            <v>37921</v>
          </cell>
          <cell r="E6652">
            <v>116401</v>
          </cell>
          <cell r="F6652" t="str">
            <v>Uang Muka Pembelian Lokal</v>
          </cell>
          <cell r="G6652" t="str">
            <v>Rev. to: CL-03-2105   02/10/03</v>
          </cell>
          <cell r="H6652" t="str">
            <v>Alakasa</v>
          </cell>
          <cell r="I6652" t="str">
            <v>K</v>
          </cell>
          <cell r="K6652">
            <v>3090000</v>
          </cell>
        </row>
        <row r="6653">
          <cell r="B6653" t="str">
            <v>CL-03-2362</v>
          </cell>
          <cell r="C6653">
            <v>6653</v>
          </cell>
          <cell r="D6653">
            <v>37921</v>
          </cell>
          <cell r="E6653">
            <v>261900</v>
          </cell>
          <cell r="F6653" t="str">
            <v>Pendapatan Lainnya</v>
          </cell>
          <cell r="G6653" t="str">
            <v>Rounding</v>
          </cell>
          <cell r="H6653" t="str">
            <v>Alakasa</v>
          </cell>
          <cell r="I6653" t="str">
            <v>K</v>
          </cell>
          <cell r="K6653">
            <v>1</v>
          </cell>
        </row>
        <row r="6654">
          <cell r="B6654" t="str">
            <v>CL-03-2362</v>
          </cell>
          <cell r="C6654">
            <v>6654</v>
          </cell>
          <cell r="D6654">
            <v>37921</v>
          </cell>
          <cell r="E6654">
            <v>112100</v>
          </cell>
          <cell r="F6654" t="str">
            <v>Bank BCA - 1983020309</v>
          </cell>
          <cell r="G6654" t="str">
            <v>Pelunasan Profil Aluminium Extrusi Anodised: 05 Mic &amp; Mill Finish</v>
          </cell>
          <cell r="H6654" t="str">
            <v>Alakasa</v>
          </cell>
          <cell r="I6654" t="str">
            <v>K</v>
          </cell>
          <cell r="K6654">
            <v>8190000</v>
          </cell>
        </row>
        <row r="6655">
          <cell r="A6655">
            <v>2363</v>
          </cell>
          <cell r="B6655" t="str">
            <v>CL-03-2363</v>
          </cell>
          <cell r="C6655">
            <v>6655</v>
          </cell>
          <cell r="D6655">
            <v>37921</v>
          </cell>
          <cell r="E6655">
            <v>112100</v>
          </cell>
          <cell r="F6655" t="str">
            <v>Bank BCA - 1983020309</v>
          </cell>
          <cell r="G6655" t="str">
            <v>Scrap pipa = 845 kg &amp; Scrap plat = 950 kg</v>
          </cell>
          <cell r="I6655" t="str">
            <v>D</v>
          </cell>
          <cell r="J6655">
            <v>1705250</v>
          </cell>
        </row>
        <row r="6656">
          <cell r="B6656" t="str">
            <v>CL-03-2363</v>
          </cell>
          <cell r="C6656">
            <v>6656</v>
          </cell>
          <cell r="D6656">
            <v>37921</v>
          </cell>
          <cell r="E6656">
            <v>261100</v>
          </cell>
          <cell r="F6656" t="str">
            <v>Penjualan Bahan Sisa</v>
          </cell>
          <cell r="G6656" t="str">
            <v>Scrap pipa = 845 kg &amp; Scrap plat = 950 kg</v>
          </cell>
          <cell r="H6656">
            <v>0</v>
          </cell>
          <cell r="I6656" t="str">
            <v>K</v>
          </cell>
          <cell r="K6656">
            <v>1705250</v>
          </cell>
        </row>
        <row r="6657">
          <cell r="A6657">
            <v>2364</v>
          </cell>
          <cell r="B6657" t="str">
            <v>CL-03-2364</v>
          </cell>
          <cell r="C6657">
            <v>6657</v>
          </cell>
          <cell r="D6657">
            <v>37921</v>
          </cell>
          <cell r="E6657">
            <v>151100</v>
          </cell>
          <cell r="F6657" t="str">
            <v xml:space="preserve">Hutang Usaha </v>
          </cell>
          <cell r="G6657" t="str">
            <v>Payment Ref to: CL-03-1623   05/08/03</v>
          </cell>
          <cell r="H6657" t="str">
            <v>Makmur</v>
          </cell>
          <cell r="I6657" t="str">
            <v>D</v>
          </cell>
          <cell r="J6657">
            <v>4583000</v>
          </cell>
        </row>
        <row r="6658">
          <cell r="B6658" t="str">
            <v>CL-03-2364</v>
          </cell>
          <cell r="C6658">
            <v>6658</v>
          </cell>
          <cell r="D6658">
            <v>37921</v>
          </cell>
          <cell r="E6658">
            <v>112100</v>
          </cell>
          <cell r="F6658" t="str">
            <v>Bank BCA - 1983020309</v>
          </cell>
          <cell r="G6658" t="str">
            <v>Payment Ref to: CL-03-1623   05/08/03</v>
          </cell>
          <cell r="H6658" t="str">
            <v>Makmur</v>
          </cell>
          <cell r="I6658" t="str">
            <v>K</v>
          </cell>
          <cell r="K6658">
            <v>4583000</v>
          </cell>
        </row>
        <row r="6659">
          <cell r="A6659">
            <v>2365</v>
          </cell>
          <cell r="B6659" t="str">
            <v>CL-03-2365</v>
          </cell>
          <cell r="C6659">
            <v>6659</v>
          </cell>
          <cell r="D6659">
            <v>37921</v>
          </cell>
          <cell r="E6659">
            <v>112100</v>
          </cell>
          <cell r="F6659" t="str">
            <v>Bank BCA - 1983020309</v>
          </cell>
          <cell r="G6659" t="str">
            <v>Collection Ref to: CL-03-2166, 2168   7/10/03</v>
          </cell>
          <cell r="H6659" t="str">
            <v>Trakindo</v>
          </cell>
          <cell r="I6659" t="str">
            <v>D</v>
          </cell>
          <cell r="J6659">
            <v>12033703</v>
          </cell>
        </row>
        <row r="6660">
          <cell r="B6660" t="str">
            <v>CL-03-2365</v>
          </cell>
          <cell r="C6660">
            <v>6660</v>
          </cell>
          <cell r="D6660">
            <v>37921</v>
          </cell>
          <cell r="E6660">
            <v>114100</v>
          </cell>
          <cell r="F6660" t="str">
            <v>Piutang Usaha</v>
          </cell>
          <cell r="G6660" t="str">
            <v>Collection Ref to: CL-03-2166, 2168   7/10/03</v>
          </cell>
          <cell r="H6660" t="str">
            <v>Trakindo</v>
          </cell>
          <cell r="I6660" t="str">
            <v>K</v>
          </cell>
          <cell r="K6660">
            <v>12033703</v>
          </cell>
        </row>
        <row r="6661">
          <cell r="A6661">
            <v>2366</v>
          </cell>
          <cell r="B6661" t="str">
            <v>CL-03-2366</v>
          </cell>
          <cell r="C6661">
            <v>6661</v>
          </cell>
          <cell r="D6661">
            <v>37921</v>
          </cell>
          <cell r="E6661">
            <v>245100</v>
          </cell>
          <cell r="F6661" t="str">
            <v>Adm. Supplies</v>
          </cell>
          <cell r="G6661" t="str">
            <v>Memory SDRAM, Memory 128 Mb   PO/10/03/032</v>
          </cell>
          <cell r="H6661" t="str">
            <v>Jaya Teknik</v>
          </cell>
          <cell r="I6661" t="str">
            <v>D</v>
          </cell>
          <cell r="J6661">
            <v>1005000</v>
          </cell>
        </row>
        <row r="6662">
          <cell r="B6662" t="str">
            <v>CL-03-2366</v>
          </cell>
          <cell r="C6662">
            <v>6662</v>
          </cell>
          <cell r="D6662">
            <v>37921</v>
          </cell>
          <cell r="E6662">
            <v>112100</v>
          </cell>
          <cell r="F6662" t="str">
            <v>Bank BCA - 1983020309</v>
          </cell>
          <cell r="G6662" t="str">
            <v>Memory SDRAM, Memory 128 Mb   PO/10/03/032</v>
          </cell>
          <cell r="H6662" t="str">
            <v>Jaya Teknik</v>
          </cell>
          <cell r="I6662" t="str">
            <v>K</v>
          </cell>
          <cell r="K6662">
            <v>1005000</v>
          </cell>
        </row>
        <row r="6663">
          <cell r="A6663">
            <v>2367</v>
          </cell>
          <cell r="B6663" t="str">
            <v>CL-03-2367</v>
          </cell>
          <cell r="C6663">
            <v>6663</v>
          </cell>
          <cell r="D6663">
            <v>37921</v>
          </cell>
          <cell r="E6663">
            <v>111100</v>
          </cell>
          <cell r="F6663" t="str">
            <v>Kas Kecil Jakarta</v>
          </cell>
          <cell r="G6663" t="str">
            <v>Ambilan Kas</v>
          </cell>
          <cell r="I6663" t="str">
            <v>D</v>
          </cell>
          <cell r="J6663">
            <v>5000000</v>
          </cell>
        </row>
        <row r="6664">
          <cell r="B6664" t="str">
            <v>CL-03-2367</v>
          </cell>
          <cell r="C6664">
            <v>6664</v>
          </cell>
          <cell r="D6664">
            <v>37921</v>
          </cell>
          <cell r="E6664">
            <v>112100</v>
          </cell>
          <cell r="F6664" t="str">
            <v>Bank BCA - 1983020309</v>
          </cell>
          <cell r="G6664" t="str">
            <v>Ambilan Kas</v>
          </cell>
          <cell r="H6664">
            <v>0</v>
          </cell>
          <cell r="I6664" t="str">
            <v>K</v>
          </cell>
          <cell r="K6664">
            <v>5000000</v>
          </cell>
        </row>
        <row r="6665">
          <cell r="A6665">
            <v>2368</v>
          </cell>
          <cell r="B6665" t="str">
            <v>CL-03-2368</v>
          </cell>
          <cell r="C6665">
            <v>6665</v>
          </cell>
          <cell r="D6665">
            <v>37921</v>
          </cell>
          <cell r="E6665">
            <v>248500</v>
          </cell>
          <cell r="F6665" t="str">
            <v>Beban Entertainment, Iuran, &amp; Sumbangan Sosial</v>
          </cell>
          <cell r="G6665" t="str">
            <v>Entertaint. STAM Italy</v>
          </cell>
          <cell r="H6665" t="str">
            <v>Bp. Budi</v>
          </cell>
          <cell r="I6665" t="str">
            <v>D</v>
          </cell>
          <cell r="J6665">
            <v>1482250</v>
          </cell>
        </row>
        <row r="6666">
          <cell r="B6666" t="str">
            <v>CL-03-2368</v>
          </cell>
          <cell r="C6666">
            <v>6666</v>
          </cell>
          <cell r="D6666">
            <v>37921</v>
          </cell>
          <cell r="E6666">
            <v>112100</v>
          </cell>
          <cell r="F6666" t="str">
            <v>Bank BCA - 1983020309</v>
          </cell>
          <cell r="G6666" t="str">
            <v>Entertaint. STAM Italy</v>
          </cell>
          <cell r="H6666" t="str">
            <v>Bp. Budi</v>
          </cell>
          <cell r="I6666" t="str">
            <v>K</v>
          </cell>
          <cell r="K6666">
            <v>1482250</v>
          </cell>
        </row>
        <row r="6667">
          <cell r="A6667">
            <v>2369</v>
          </cell>
          <cell r="B6667" t="str">
            <v>CL-03-2369</v>
          </cell>
          <cell r="C6667">
            <v>6667</v>
          </cell>
          <cell r="D6667">
            <v>37921</v>
          </cell>
          <cell r="E6667">
            <v>262400</v>
          </cell>
          <cell r="F6667" t="str">
            <v>Beban Administrasi Bank</v>
          </cell>
          <cell r="G6667" t="str">
            <v>BCA Adm.  charge</v>
          </cell>
          <cell r="I6667" t="str">
            <v>D</v>
          </cell>
          <cell r="J6667">
            <v>4000</v>
          </cell>
        </row>
        <row r="6668">
          <cell r="B6668" t="str">
            <v>CL-03-2369</v>
          </cell>
          <cell r="C6668">
            <v>6668</v>
          </cell>
          <cell r="D6668">
            <v>37921</v>
          </cell>
          <cell r="E6668">
            <v>111100</v>
          </cell>
          <cell r="F6668" t="str">
            <v>Kas Kecil Jakarta</v>
          </cell>
          <cell r="G6668" t="str">
            <v>BCA Adm.  charge</v>
          </cell>
          <cell r="H6668">
            <v>0</v>
          </cell>
          <cell r="I6668" t="str">
            <v>K</v>
          </cell>
          <cell r="K6668">
            <v>4000</v>
          </cell>
        </row>
        <row r="6669">
          <cell r="A6669">
            <v>2370</v>
          </cell>
          <cell r="B6669" t="str">
            <v>CL-03-2370</v>
          </cell>
          <cell r="C6669">
            <v>6669</v>
          </cell>
          <cell r="D6669">
            <v>37921</v>
          </cell>
          <cell r="E6669">
            <v>246300</v>
          </cell>
          <cell r="F6669" t="str">
            <v>Beban Pengobatan Karyawan</v>
          </cell>
          <cell r="G6669" t="str">
            <v>Biaya pengobatan karyawan</v>
          </cell>
          <cell r="H6669" t="str">
            <v>Rieka</v>
          </cell>
          <cell r="I6669" t="str">
            <v>D</v>
          </cell>
          <cell r="J6669">
            <v>100000</v>
          </cell>
        </row>
        <row r="6670">
          <cell r="B6670" t="str">
            <v>CL-03-2370</v>
          </cell>
          <cell r="C6670">
            <v>6670</v>
          </cell>
          <cell r="D6670">
            <v>37921</v>
          </cell>
          <cell r="E6670">
            <v>111100</v>
          </cell>
          <cell r="F6670" t="str">
            <v>Kas Kecil Jakarta</v>
          </cell>
          <cell r="G6670" t="str">
            <v>Biaya pengobatan karyawan</v>
          </cell>
          <cell r="H6670" t="str">
            <v>Rieka</v>
          </cell>
          <cell r="I6670" t="str">
            <v>K</v>
          </cell>
          <cell r="K6670">
            <v>100000</v>
          </cell>
        </row>
        <row r="6671">
          <cell r="A6671">
            <v>2371</v>
          </cell>
          <cell r="B6671" t="str">
            <v>CL-03-2371</v>
          </cell>
          <cell r="C6671">
            <v>6671</v>
          </cell>
          <cell r="D6671">
            <v>37921</v>
          </cell>
          <cell r="E6671">
            <v>259300</v>
          </cell>
          <cell r="F6671" t="str">
            <v>Beban Dinas Luar (Kendaraan, BBM, Pelumas, Dll)</v>
          </cell>
          <cell r="G6671" t="str">
            <v>DL Direksi</v>
          </cell>
          <cell r="H6671" t="str">
            <v>Bp. Budi</v>
          </cell>
          <cell r="I6671" t="str">
            <v>D</v>
          </cell>
          <cell r="J6671">
            <v>400000</v>
          </cell>
        </row>
        <row r="6672">
          <cell r="B6672" t="str">
            <v>CL-03-2371</v>
          </cell>
          <cell r="C6672">
            <v>6672</v>
          </cell>
          <cell r="D6672">
            <v>37921</v>
          </cell>
          <cell r="E6672">
            <v>111100</v>
          </cell>
          <cell r="F6672" t="str">
            <v>Kas Kecil Jakarta</v>
          </cell>
          <cell r="G6672" t="str">
            <v>DL Direksi</v>
          </cell>
          <cell r="H6672" t="str">
            <v>Bp. Budi</v>
          </cell>
          <cell r="I6672" t="str">
            <v>K</v>
          </cell>
          <cell r="K6672">
            <v>400000</v>
          </cell>
        </row>
        <row r="6673">
          <cell r="A6673">
            <v>2372</v>
          </cell>
          <cell r="B6673" t="str">
            <v>CL-03-2372</v>
          </cell>
          <cell r="C6673">
            <v>6673</v>
          </cell>
          <cell r="D6673">
            <v>37921</v>
          </cell>
          <cell r="E6673">
            <v>248300</v>
          </cell>
          <cell r="F6673" t="str">
            <v>Beban Dinas Luar/Perjalanan</v>
          </cell>
          <cell r="G6673" t="str">
            <v>DL Finance</v>
          </cell>
          <cell r="H6673" t="str">
            <v>Sarif</v>
          </cell>
          <cell r="I6673" t="str">
            <v>D</v>
          </cell>
          <cell r="J6673">
            <v>34500</v>
          </cell>
        </row>
        <row r="6674">
          <cell r="B6674" t="str">
            <v>CL-03-2372</v>
          </cell>
          <cell r="C6674">
            <v>6674</v>
          </cell>
          <cell r="D6674">
            <v>37921</v>
          </cell>
          <cell r="E6674">
            <v>111100</v>
          </cell>
          <cell r="F6674" t="str">
            <v>Kas Kecil Jakarta</v>
          </cell>
          <cell r="G6674" t="str">
            <v>DL Finance</v>
          </cell>
          <cell r="H6674" t="str">
            <v>Sarif</v>
          </cell>
          <cell r="I6674" t="str">
            <v>K</v>
          </cell>
          <cell r="K6674">
            <v>34500</v>
          </cell>
        </row>
        <row r="6675">
          <cell r="A6675">
            <v>2373</v>
          </cell>
          <cell r="B6675" t="str">
            <v>CL-03-2373</v>
          </cell>
          <cell r="C6675">
            <v>6675</v>
          </cell>
          <cell r="D6675">
            <v>37921</v>
          </cell>
          <cell r="E6675">
            <v>232100</v>
          </cell>
          <cell r="F6675" t="str">
            <v>Beban Gaji dan Upah (Pro)</v>
          </cell>
          <cell r="G6675" t="str">
            <v xml:space="preserve">Upah harian lepas </v>
          </cell>
          <cell r="I6675" t="str">
            <v>D</v>
          </cell>
          <cell r="J6675">
            <v>292500</v>
          </cell>
        </row>
        <row r="6676">
          <cell r="B6676" t="str">
            <v>CL-03-2373</v>
          </cell>
          <cell r="C6676">
            <v>6676</v>
          </cell>
          <cell r="D6676">
            <v>37921</v>
          </cell>
          <cell r="E6676">
            <v>111100</v>
          </cell>
          <cell r="F6676" t="str">
            <v>Kas Kecil Jakarta</v>
          </cell>
          <cell r="G6676" t="str">
            <v xml:space="preserve">Upah harian lepas </v>
          </cell>
          <cell r="H6676">
            <v>0</v>
          </cell>
          <cell r="I6676" t="str">
            <v>K</v>
          </cell>
          <cell r="K6676">
            <v>292500</v>
          </cell>
        </row>
        <row r="6677">
          <cell r="A6677">
            <v>2374</v>
          </cell>
          <cell r="B6677" t="str">
            <v>CL-03-2374</v>
          </cell>
          <cell r="C6677">
            <v>6677</v>
          </cell>
          <cell r="D6677">
            <v>37921</v>
          </cell>
          <cell r="E6677">
            <v>258100</v>
          </cell>
          <cell r="F6677" t="str">
            <v>Beban Pengiriman</v>
          </cell>
          <cell r="G6677" t="str">
            <v>Biaya pengiriman ke proyek</v>
          </cell>
          <cell r="I6677" t="str">
            <v>D</v>
          </cell>
          <cell r="J6677">
            <v>2426000</v>
          </cell>
        </row>
        <row r="6678">
          <cell r="B6678" t="str">
            <v>CL-03-2374</v>
          </cell>
          <cell r="C6678">
            <v>6678</v>
          </cell>
          <cell r="D6678">
            <v>37921</v>
          </cell>
          <cell r="E6678">
            <v>111100</v>
          </cell>
          <cell r="F6678" t="str">
            <v>Kas Kecil Jakarta</v>
          </cell>
          <cell r="G6678" t="str">
            <v>Biaya pengiriman ke proyek</v>
          </cell>
          <cell r="H6678">
            <v>0</v>
          </cell>
          <cell r="I6678" t="str">
            <v>K</v>
          </cell>
          <cell r="K6678">
            <v>2426000</v>
          </cell>
        </row>
        <row r="6679">
          <cell r="A6679" t="str">
            <v>2374a</v>
          </cell>
          <cell r="B6679" t="str">
            <v>CL-03-2374a</v>
          </cell>
          <cell r="C6679">
            <v>6679</v>
          </cell>
          <cell r="D6679">
            <v>37921</v>
          </cell>
          <cell r="E6679">
            <v>231400</v>
          </cell>
          <cell r="F6679" t="str">
            <v>Beban Pengecatan (Subkontrak)</v>
          </cell>
          <cell r="G6679" t="str">
            <v>Jasa pengecatan Beam O-1,5  2300 = 36 pc  PB/07/03/444</v>
          </cell>
          <cell r="H6679" t="str">
            <v>Bostinco</v>
          </cell>
          <cell r="I6679" t="str">
            <v>D</v>
          </cell>
          <cell r="J6679">
            <v>1103877.8181818181</v>
          </cell>
        </row>
        <row r="6680">
          <cell r="B6680" t="str">
            <v>CL-03-2374a</v>
          </cell>
          <cell r="C6680">
            <v>6680</v>
          </cell>
          <cell r="D6680">
            <v>37921</v>
          </cell>
          <cell r="E6680">
            <v>115100</v>
          </cell>
          <cell r="F6680" t="str">
            <v>Persediaan Barang Jadi</v>
          </cell>
          <cell r="G6680" t="str">
            <v>Side Clading H-2300 Basic = 16 pc  PB/08/03/475</v>
          </cell>
          <cell r="H6680" t="str">
            <v>Bostinco</v>
          </cell>
          <cell r="I6680" t="str">
            <v>D</v>
          </cell>
          <cell r="J6680">
            <v>850080</v>
          </cell>
        </row>
        <row r="6681">
          <cell r="B6681" t="str">
            <v>CL-03-2374a</v>
          </cell>
          <cell r="C6681">
            <v>6681</v>
          </cell>
          <cell r="D6681">
            <v>37921</v>
          </cell>
          <cell r="E6681">
            <v>231400</v>
          </cell>
          <cell r="F6681" t="str">
            <v>Beban Pengecatan (Subkontrak)</v>
          </cell>
          <cell r="G6681" t="str">
            <v>Jasa pengecatan Beam B-145/1,5  2700 = 233  PB/08/03/521</v>
          </cell>
          <cell r="H6681" t="str">
            <v>Bostinco</v>
          </cell>
          <cell r="I6681" t="str">
            <v>D</v>
          </cell>
          <cell r="J6681">
            <v>3965617.6363636362</v>
          </cell>
        </row>
        <row r="6682">
          <cell r="B6682" t="str">
            <v>CL-03-2374a</v>
          </cell>
          <cell r="C6682">
            <v>6682</v>
          </cell>
          <cell r="D6682">
            <v>37921</v>
          </cell>
          <cell r="E6682">
            <v>231400</v>
          </cell>
          <cell r="F6682" t="str">
            <v>Beban Pengecatan (Subkontrak)</v>
          </cell>
          <cell r="G6682" t="str">
            <v>Jasa pengecatan Back Bracing 2066= 80 pc, 1670= 110 pc, 2146= 82 pc  PB/08/03/542</v>
          </cell>
          <cell r="H6682" t="str">
            <v>Bostinco</v>
          </cell>
          <cell r="I6682" t="str">
            <v>D</v>
          </cell>
          <cell r="J6682">
            <v>600040.36363636365</v>
          </cell>
        </row>
        <row r="6683">
          <cell r="B6683" t="str">
            <v>CL-03-2374a</v>
          </cell>
          <cell r="C6683">
            <v>6683</v>
          </cell>
          <cell r="D6683">
            <v>37921</v>
          </cell>
          <cell r="E6683">
            <v>231400</v>
          </cell>
          <cell r="F6683" t="str">
            <v>Beban Pengecatan (Subkontrak)</v>
          </cell>
          <cell r="G6683" t="str">
            <v>Jasa pengecatan Protection Panel = 3 pc  PB/09/03/553</v>
          </cell>
          <cell r="H6683" t="str">
            <v>Bostinco</v>
          </cell>
          <cell r="I6683" t="str">
            <v>D</v>
          </cell>
          <cell r="J6683">
            <v>88200</v>
          </cell>
        </row>
        <row r="6684">
          <cell r="B6684" t="str">
            <v>CL-03-2374a</v>
          </cell>
          <cell r="C6684">
            <v>6684</v>
          </cell>
          <cell r="D6684">
            <v>37921</v>
          </cell>
          <cell r="E6684">
            <v>231400</v>
          </cell>
          <cell r="F6684" t="str">
            <v>Beban Pengecatan (Subkontrak)</v>
          </cell>
          <cell r="G6684" t="str">
            <v>Jasa pengecatan Pipe Devider Single= 5, Double Medium= 12, Braket Atas= 15, Bawah Double= 5, Bawah Single= 10  PB/09/03/560</v>
          </cell>
          <cell r="H6684" t="str">
            <v>Bostinco</v>
          </cell>
          <cell r="I6684" t="str">
            <v>D</v>
          </cell>
          <cell r="J6684">
            <v>119852.18181818182</v>
          </cell>
        </row>
        <row r="6685">
          <cell r="B6685" t="str">
            <v>CL-03-2374a</v>
          </cell>
          <cell r="C6685">
            <v>6685</v>
          </cell>
          <cell r="D6685">
            <v>37921</v>
          </cell>
          <cell r="E6685">
            <v>231400</v>
          </cell>
          <cell r="F6685" t="str">
            <v>Beban Pengecatan (Subkontrak)</v>
          </cell>
          <cell r="G6685" t="str">
            <v>Jasa pengecatan Floor Profile Front= 14, Foot Rai 850= 1, 877= 2, 1060= 1  PB/09/03/585</v>
          </cell>
          <cell r="H6685" t="str">
            <v>Bostinco</v>
          </cell>
          <cell r="I6685" t="str">
            <v>D</v>
          </cell>
          <cell r="J6685">
            <v>66247.090909090912</v>
          </cell>
        </row>
        <row r="6686">
          <cell r="B6686" t="str">
            <v>CL-03-2374a</v>
          </cell>
          <cell r="C6686">
            <v>6686</v>
          </cell>
          <cell r="D6686">
            <v>37921</v>
          </cell>
          <cell r="E6686">
            <v>231400</v>
          </cell>
          <cell r="F6686" t="str">
            <v>Beban Pengecatan (Subkontrak)</v>
          </cell>
          <cell r="G6686" t="str">
            <v>Jasa pengecatan Railing Post= 6, Corner R= 3, Corner L= 4  PB/10/03/596</v>
          </cell>
          <cell r="H6686" t="str">
            <v>Bostinco</v>
          </cell>
          <cell r="I6686" t="str">
            <v>D</v>
          </cell>
          <cell r="J6686">
            <v>41238</v>
          </cell>
        </row>
        <row r="6687">
          <cell r="B6687" t="str">
            <v>CL-03-2374a</v>
          </cell>
          <cell r="C6687">
            <v>6687</v>
          </cell>
          <cell r="D6687">
            <v>37921</v>
          </cell>
          <cell r="E6687">
            <v>231400</v>
          </cell>
          <cell r="F6687" t="str">
            <v>Beban Pengecatan (Subkontrak)</v>
          </cell>
          <cell r="G6687" t="str">
            <v>Jasa pengecatan Side Clading 2100 x 500 = 2 pc  PB/10/03/598</v>
          </cell>
          <cell r="H6687" t="str">
            <v>Bostinco</v>
          </cell>
          <cell r="I6687" t="str">
            <v>D</v>
          </cell>
          <cell r="J6687">
            <v>63000</v>
          </cell>
        </row>
        <row r="6688">
          <cell r="B6688" t="str">
            <v>CL-03-2374a</v>
          </cell>
          <cell r="C6688">
            <v>6688</v>
          </cell>
          <cell r="D6688">
            <v>37921</v>
          </cell>
          <cell r="E6688">
            <v>153100</v>
          </cell>
          <cell r="F6688" t="str">
            <v>Hutang Afiliasi-PT Bostinco</v>
          </cell>
          <cell r="G6688" t="str">
            <v>Jasa pengecatan Beam O-1,5  2300 = 36 pc  PB/07/03/444</v>
          </cell>
          <cell r="H6688" t="str">
            <v>Bostinco</v>
          </cell>
          <cell r="I6688" t="str">
            <v>D</v>
          </cell>
          <cell r="K6688">
            <v>6898153.0909090899</v>
          </cell>
        </row>
        <row r="6689">
          <cell r="A6689">
            <v>2375</v>
          </cell>
          <cell r="B6689" t="str">
            <v>CL-03-2375</v>
          </cell>
          <cell r="C6689">
            <v>6689</v>
          </cell>
          <cell r="D6689">
            <v>37921</v>
          </cell>
          <cell r="E6689">
            <v>248300</v>
          </cell>
          <cell r="F6689" t="str">
            <v>Beban Dinas Luar/Perjalanan</v>
          </cell>
          <cell r="G6689" t="str">
            <v>DL Finance</v>
          </cell>
          <cell r="H6689" t="str">
            <v>Sarif</v>
          </cell>
          <cell r="I6689" t="str">
            <v>D</v>
          </cell>
          <cell r="J6689">
            <v>4000</v>
          </cell>
        </row>
        <row r="6690">
          <cell r="B6690" t="str">
            <v>CL-03-2375</v>
          </cell>
          <cell r="C6690">
            <v>6690</v>
          </cell>
          <cell r="D6690">
            <v>37921</v>
          </cell>
          <cell r="E6690">
            <v>111100</v>
          </cell>
          <cell r="F6690" t="str">
            <v>Kas Kecil Jakarta</v>
          </cell>
          <cell r="G6690" t="str">
            <v>DL Finance</v>
          </cell>
          <cell r="H6690" t="str">
            <v>Sarif</v>
          </cell>
          <cell r="I6690" t="str">
            <v>K</v>
          </cell>
          <cell r="K6690">
            <v>4000</v>
          </cell>
        </row>
        <row r="6691">
          <cell r="A6691">
            <v>2376</v>
          </cell>
          <cell r="B6691" t="str">
            <v>CL-03-2376</v>
          </cell>
          <cell r="C6691">
            <v>6691</v>
          </cell>
          <cell r="D6691">
            <v>37921</v>
          </cell>
          <cell r="E6691">
            <v>115600</v>
          </cell>
          <cell r="F6691" t="str">
            <v>Persediaan Bahan Packaging</v>
          </cell>
          <cell r="G6691" t="str">
            <v>Papan jinjing   PO/10/03/036</v>
          </cell>
          <cell r="H6691" t="str">
            <v>Saba Desa</v>
          </cell>
          <cell r="I6691" t="str">
            <v>D</v>
          </cell>
          <cell r="J6691">
            <v>1170000</v>
          </cell>
        </row>
        <row r="6692">
          <cell r="B6692" t="str">
            <v>CL-03-2376</v>
          </cell>
          <cell r="C6692">
            <v>6692</v>
          </cell>
          <cell r="D6692">
            <v>37921</v>
          </cell>
          <cell r="E6692">
            <v>112100</v>
          </cell>
          <cell r="F6692" t="str">
            <v>Bank BCA - 1983020309</v>
          </cell>
          <cell r="G6692" t="str">
            <v>Papan jinjing   PO/10/03/036</v>
          </cell>
          <cell r="H6692" t="str">
            <v>Saba Desa</v>
          </cell>
          <cell r="I6692" t="str">
            <v>K</v>
          </cell>
          <cell r="K6692">
            <v>1170000</v>
          </cell>
        </row>
        <row r="6693">
          <cell r="A6693">
            <v>2377</v>
          </cell>
          <cell r="B6693" t="str">
            <v>CL-03-2377</v>
          </cell>
          <cell r="C6693">
            <v>6693</v>
          </cell>
          <cell r="D6693">
            <v>37921</v>
          </cell>
          <cell r="E6693">
            <v>262100</v>
          </cell>
          <cell r="F6693" t="str">
            <v>Beban Bunga</v>
          </cell>
          <cell r="G6693" t="str">
            <v>Beban bunga KMK Oct  '03</v>
          </cell>
          <cell r="I6693" t="str">
            <v>D</v>
          </cell>
          <cell r="J6693">
            <v>50921955</v>
          </cell>
        </row>
        <row r="6694">
          <cell r="B6694" t="str">
            <v>CL-03-2377</v>
          </cell>
          <cell r="C6694">
            <v>6694</v>
          </cell>
          <cell r="D6694">
            <v>37921</v>
          </cell>
          <cell r="E6694">
            <v>112500</v>
          </cell>
          <cell r="F6694" t="str">
            <v>Bank NISP - 510010000682</v>
          </cell>
          <cell r="G6694" t="str">
            <v>Beban bunga KMK Oct  '03</v>
          </cell>
          <cell r="I6694" t="str">
            <v>K</v>
          </cell>
          <cell r="K6694">
            <v>50921955</v>
          </cell>
        </row>
        <row r="6695">
          <cell r="A6695">
            <v>2378</v>
          </cell>
          <cell r="B6695" t="str">
            <v>CL-03-2378</v>
          </cell>
          <cell r="C6695">
            <v>6695</v>
          </cell>
          <cell r="D6695">
            <v>37921</v>
          </cell>
          <cell r="E6695">
            <v>258100</v>
          </cell>
          <cell r="F6695" t="str">
            <v>Beban Pengiriman</v>
          </cell>
          <cell r="G6695" t="str">
            <v>Biaya pengiriman ke proyek</v>
          </cell>
          <cell r="H6695" t="str">
            <v>Makmur</v>
          </cell>
          <cell r="I6695" t="str">
            <v>D</v>
          </cell>
          <cell r="J6695">
            <v>6142000</v>
          </cell>
        </row>
        <row r="6696">
          <cell r="B6696" t="str">
            <v>CL-03-2378</v>
          </cell>
          <cell r="C6696">
            <v>6696</v>
          </cell>
          <cell r="D6696">
            <v>37921</v>
          </cell>
          <cell r="E6696">
            <v>151100</v>
          </cell>
          <cell r="F6696" t="str">
            <v xml:space="preserve">Hutang Usaha </v>
          </cell>
          <cell r="G6696" t="str">
            <v>Biaya pengiriman ke proyek</v>
          </cell>
          <cell r="H6696" t="str">
            <v>Makmur</v>
          </cell>
          <cell r="I6696" t="str">
            <v>K</v>
          </cell>
          <cell r="K6696">
            <v>6142000</v>
          </cell>
        </row>
        <row r="6697">
          <cell r="A6697">
            <v>2379</v>
          </cell>
          <cell r="B6697" t="str">
            <v>CL-03-2379</v>
          </cell>
          <cell r="C6697">
            <v>6697</v>
          </cell>
          <cell r="D6697">
            <v>37921</v>
          </cell>
          <cell r="E6697">
            <v>115300</v>
          </cell>
          <cell r="F6697" t="str">
            <v>Persediaan Bahan Baku</v>
          </cell>
          <cell r="G6697" t="str">
            <v>Pipa kotak HRS 40 x 40 x 6' x 2,3 = 1200 pc &amp; HRS 30 x 60 x 6' x 1,5 = 200 pc  PO/10/03/014</v>
          </cell>
          <cell r="H6697" t="str">
            <v>Gunung</v>
          </cell>
          <cell r="I6697" t="str">
            <v>D</v>
          </cell>
          <cell r="J6697">
            <v>107272727</v>
          </cell>
        </row>
        <row r="6698">
          <cell r="B6698" t="str">
            <v>CL-03-2379</v>
          </cell>
          <cell r="C6698">
            <v>6698</v>
          </cell>
          <cell r="D6698">
            <v>37921</v>
          </cell>
          <cell r="E6698">
            <v>116105</v>
          </cell>
          <cell r="F6698" t="str">
            <v>PPN - Masukan</v>
          </cell>
          <cell r="G6698" t="str">
            <v>Pipa kotak HRS 40 x 40 x 6' x 2,3 = 1200 pc &amp; HRS 30 x 60 x 6' x 1,5 = 200 pc  PO/10/03/014</v>
          </cell>
          <cell r="H6698" t="str">
            <v>Gunung</v>
          </cell>
          <cell r="I6698" t="str">
            <v>D</v>
          </cell>
          <cell r="J6698">
            <v>10727273</v>
          </cell>
        </row>
        <row r="6699">
          <cell r="B6699" t="str">
            <v>CL-03-2379</v>
          </cell>
          <cell r="C6699">
            <v>6699</v>
          </cell>
          <cell r="D6699">
            <v>37921</v>
          </cell>
          <cell r="E6699">
            <v>151100</v>
          </cell>
          <cell r="F6699" t="str">
            <v xml:space="preserve">Hutang Usaha </v>
          </cell>
          <cell r="G6699" t="str">
            <v>Pipa kotak HRS 40 x 40 x 6' x 2,3 = 1200 pc &amp; HRS 30 x 60 x 6' x 1,5 = 200 pc  PO/10/03/014</v>
          </cell>
          <cell r="H6699" t="str">
            <v>Gunung</v>
          </cell>
          <cell r="I6699" t="str">
            <v>K</v>
          </cell>
          <cell r="K6699">
            <v>118000000</v>
          </cell>
        </row>
        <row r="6700">
          <cell r="A6700">
            <v>2380</v>
          </cell>
          <cell r="B6700" t="str">
            <v>CL-03-2380</v>
          </cell>
          <cell r="C6700">
            <v>6700</v>
          </cell>
          <cell r="D6700">
            <v>37922</v>
          </cell>
          <cell r="E6700">
            <v>231600</v>
          </cell>
          <cell r="F6700" t="str">
            <v>Beban Jasa Proses Produksi (Subkontrak)</v>
          </cell>
          <cell r="G6700" t="str">
            <v>Tekuk Carrying Rail 2800 = 89 pcs &amp; Carrying Rail 1700 = 32 pcs   PO/10/03/006</v>
          </cell>
          <cell r="H6700" t="str">
            <v>Abadi Bintang</v>
          </cell>
          <cell r="I6700" t="str">
            <v>D</v>
          </cell>
          <cell r="J6700">
            <v>968000</v>
          </cell>
        </row>
        <row r="6701">
          <cell r="B6701" t="str">
            <v>CL-03-2380</v>
          </cell>
          <cell r="C6701">
            <v>6701</v>
          </cell>
          <cell r="D6701">
            <v>37922</v>
          </cell>
          <cell r="E6701">
            <v>151100</v>
          </cell>
          <cell r="F6701" t="str">
            <v xml:space="preserve">Hutang Usaha </v>
          </cell>
          <cell r="G6701" t="str">
            <v>Tekuk Carrying Rail 2800 = 89 pcs &amp; Carrying Rail 1700 = 32 pcs   PO/10/03/006</v>
          </cell>
          <cell r="H6701" t="str">
            <v>Abadi Bintang</v>
          </cell>
          <cell r="I6701" t="str">
            <v>K</v>
          </cell>
          <cell r="K6701">
            <v>968000</v>
          </cell>
        </row>
        <row r="6702">
          <cell r="B6702" t="str">
            <v>CL-03-2380</v>
          </cell>
          <cell r="C6702">
            <v>6702</v>
          </cell>
          <cell r="D6702">
            <v>37922</v>
          </cell>
          <cell r="E6702">
            <v>115600</v>
          </cell>
          <cell r="F6702" t="str">
            <v>Persediaan Bahan Packaging</v>
          </cell>
          <cell r="G6702" t="str">
            <v>Spon @ 3/4 x 1,8 M = 810 pcs &amp; Rubber Sheet = 25 M   PO/10/03/025</v>
          </cell>
          <cell r="H6702" t="str">
            <v>Bintang Cerah</v>
          </cell>
          <cell r="I6702" t="str">
            <v>D</v>
          </cell>
          <cell r="J6702">
            <v>9057500</v>
          </cell>
        </row>
        <row r="6703">
          <cell r="B6703" t="str">
            <v>CL-03-2380</v>
          </cell>
          <cell r="C6703">
            <v>6703</v>
          </cell>
          <cell r="D6703">
            <v>37922</v>
          </cell>
          <cell r="E6703">
            <v>233102</v>
          </cell>
          <cell r="F6703" t="str">
            <v>Beban Pemakaian Bahan Packaging</v>
          </cell>
          <cell r="G6703" t="str">
            <v>Pemakaian Rubber sheet</v>
          </cell>
          <cell r="H6703" t="str">
            <v>Bintang Cerah</v>
          </cell>
          <cell r="I6703" t="str">
            <v>D</v>
          </cell>
          <cell r="J6703">
            <v>9057500</v>
          </cell>
        </row>
        <row r="6704">
          <cell r="B6704" t="str">
            <v>CL-03-2380</v>
          </cell>
          <cell r="C6704">
            <v>6704</v>
          </cell>
          <cell r="D6704">
            <v>37922</v>
          </cell>
          <cell r="E6704">
            <v>115600</v>
          </cell>
          <cell r="F6704" t="str">
            <v>Persediaan Bahan Packaging</v>
          </cell>
          <cell r="G6704" t="str">
            <v>Pemakaian Rubber sheet</v>
          </cell>
          <cell r="H6704" t="str">
            <v>Bintang Cerah</v>
          </cell>
          <cell r="I6704" t="str">
            <v>D</v>
          </cell>
          <cell r="K6704">
            <v>9057500</v>
          </cell>
        </row>
        <row r="6705">
          <cell r="B6705" t="str">
            <v>CL-03-2380</v>
          </cell>
          <cell r="C6705">
            <v>6705</v>
          </cell>
          <cell r="D6705">
            <v>37922</v>
          </cell>
          <cell r="E6705">
            <v>151100</v>
          </cell>
          <cell r="F6705" t="str">
            <v xml:space="preserve">Hutang Usaha </v>
          </cell>
          <cell r="G6705" t="str">
            <v>Spon @ 3/4 x 1,8 M = 810 pcs &amp; Rubber Sheet = 25 M   PO/10/03/025</v>
          </cell>
          <cell r="H6705" t="str">
            <v>Bintang Cerah</v>
          </cell>
          <cell r="I6705" t="str">
            <v>K</v>
          </cell>
          <cell r="K6705">
            <v>9057500</v>
          </cell>
        </row>
        <row r="6706">
          <cell r="A6706">
            <v>2381</v>
          </cell>
          <cell r="B6706" t="str">
            <v>CL-03-2381</v>
          </cell>
          <cell r="C6706">
            <v>6706</v>
          </cell>
          <cell r="D6706">
            <v>37922</v>
          </cell>
          <cell r="E6706">
            <v>115500</v>
          </cell>
          <cell r="F6706" t="str">
            <v>Persediaan Bahan Jadi</v>
          </cell>
          <cell r="G6706" t="str">
            <v>Baut segi '6, Mur, &amp; Ring Plate   PO/10/03/038</v>
          </cell>
          <cell r="H6706" t="str">
            <v xml:space="preserve">Sinar Laut </v>
          </cell>
          <cell r="I6706" t="str">
            <v>D</v>
          </cell>
          <cell r="J6706">
            <v>3057727</v>
          </cell>
        </row>
        <row r="6707">
          <cell r="B6707" t="str">
            <v>CL-03-2381</v>
          </cell>
          <cell r="C6707">
            <v>6707</v>
          </cell>
          <cell r="D6707">
            <v>37922</v>
          </cell>
          <cell r="E6707">
            <v>116105</v>
          </cell>
          <cell r="F6707" t="str">
            <v>PPN - Masukan</v>
          </cell>
          <cell r="G6707" t="str">
            <v>Baut segi '6, Mur, &amp; Ring Plate   PO/10/03/038</v>
          </cell>
          <cell r="H6707" t="str">
            <v xml:space="preserve">Sinar Laut </v>
          </cell>
          <cell r="I6707" t="str">
            <v>K</v>
          </cell>
          <cell r="J6707">
            <v>305773</v>
          </cell>
        </row>
        <row r="6708">
          <cell r="B6708" t="str">
            <v>CL-03-2381</v>
          </cell>
          <cell r="C6708">
            <v>6708</v>
          </cell>
          <cell r="D6708">
            <v>37922</v>
          </cell>
          <cell r="E6708">
            <v>112100</v>
          </cell>
          <cell r="F6708" t="str">
            <v>Bank BCA - 1983020309</v>
          </cell>
          <cell r="G6708" t="str">
            <v>Baut segi '6, Mur, &amp; Ring Plate   PO/10/03/038</v>
          </cell>
          <cell r="H6708" t="str">
            <v xml:space="preserve">Sinar Laut </v>
          </cell>
          <cell r="I6708" t="str">
            <v>K</v>
          </cell>
          <cell r="K6708">
            <v>3363500</v>
          </cell>
        </row>
        <row r="6709">
          <cell r="A6709">
            <v>2382</v>
          </cell>
          <cell r="B6709" t="str">
            <v>CL-03-2382</v>
          </cell>
          <cell r="C6709">
            <v>6709</v>
          </cell>
          <cell r="D6709">
            <v>37922</v>
          </cell>
          <cell r="E6709">
            <v>115300</v>
          </cell>
          <cell r="F6709" t="str">
            <v>Persediaan Bahan Baku</v>
          </cell>
          <cell r="G6709" t="str">
            <v>HRS (SPHC JIS G 3131) 1,5 X 1219 X 2438mm = 145 pc &amp; 1,5 X 1219 X 3050mm = 150 pcs  PO/10/03/012</v>
          </cell>
          <cell r="H6709" t="str">
            <v>Gunung</v>
          </cell>
          <cell r="I6709" t="str">
            <v>D</v>
          </cell>
          <cell r="J6709">
            <v>50056818</v>
          </cell>
        </row>
        <row r="6710">
          <cell r="B6710" t="str">
            <v>CL-03-2382</v>
          </cell>
          <cell r="C6710">
            <v>6710</v>
          </cell>
          <cell r="D6710">
            <v>37922</v>
          </cell>
          <cell r="E6710">
            <v>151100</v>
          </cell>
          <cell r="F6710" t="str">
            <v xml:space="preserve">Hutang Usaha </v>
          </cell>
          <cell r="G6710" t="str">
            <v>HRS (SPHC JIS G 3131) 1,5 X 1219 X 2438mm = 145 pc &amp; 1,5 X 1219 X 3050mm = 150 pcs  PO/10/03/012</v>
          </cell>
          <cell r="H6710" t="str">
            <v>Gunung</v>
          </cell>
          <cell r="I6710" t="str">
            <v>K</v>
          </cell>
          <cell r="K6710">
            <v>50056818</v>
          </cell>
        </row>
        <row r="6711">
          <cell r="A6711">
            <v>2383</v>
          </cell>
          <cell r="B6711" t="str">
            <v>CL-03-2383</v>
          </cell>
          <cell r="C6711">
            <v>6711</v>
          </cell>
          <cell r="D6711">
            <v>37922</v>
          </cell>
          <cell r="E6711">
            <v>233303</v>
          </cell>
          <cell r="F6711" t="str">
            <v>Pemeliharaan dan Perbaikan Material Handling</v>
          </cell>
          <cell r="G6711" t="str">
            <v>4 pcs Joint Clamping + pemasangan u/ Abus   PO/10/03/035</v>
          </cell>
          <cell r="H6711" t="str">
            <v>Chakraprima</v>
          </cell>
          <cell r="I6711" t="str">
            <v>D</v>
          </cell>
          <cell r="J6711">
            <v>760568</v>
          </cell>
        </row>
        <row r="6712">
          <cell r="B6712" t="str">
            <v>CL-03-2383</v>
          </cell>
          <cell r="C6712">
            <v>6712</v>
          </cell>
          <cell r="D6712">
            <v>37922</v>
          </cell>
          <cell r="E6712">
            <v>116105</v>
          </cell>
          <cell r="F6712" t="str">
            <v>PPN - Masukan</v>
          </cell>
          <cell r="G6712" t="str">
            <v>4 pcs Joint Clamping + pemasangan u/ Abus   PO/10/03/035</v>
          </cell>
          <cell r="H6712" t="str">
            <v>Chakraprima</v>
          </cell>
          <cell r="I6712" t="str">
            <v>D</v>
          </cell>
          <cell r="J6712">
            <v>76057</v>
          </cell>
        </row>
        <row r="6713">
          <cell r="B6713" t="str">
            <v>CL-03-2383</v>
          </cell>
          <cell r="C6713">
            <v>6713</v>
          </cell>
          <cell r="D6713">
            <v>37922</v>
          </cell>
          <cell r="E6713">
            <v>151100</v>
          </cell>
          <cell r="F6713" t="str">
            <v xml:space="preserve">Hutang Usaha </v>
          </cell>
          <cell r="G6713" t="str">
            <v>4 pcs Joint Clamping + pemasangan u/ Abus   PO/10/03/035</v>
          </cell>
          <cell r="H6713" t="str">
            <v>Chakraprima</v>
          </cell>
          <cell r="I6713" t="str">
            <v>K</v>
          </cell>
          <cell r="K6713">
            <v>836625</v>
          </cell>
        </row>
        <row r="6714">
          <cell r="A6714">
            <v>2384</v>
          </cell>
          <cell r="B6714" t="str">
            <v>CL-03-2384</v>
          </cell>
          <cell r="C6714">
            <v>6714</v>
          </cell>
          <cell r="D6714">
            <v>37922</v>
          </cell>
          <cell r="E6714">
            <v>112100</v>
          </cell>
          <cell r="F6714" t="str">
            <v>Bank BCA - 1983020309</v>
          </cell>
          <cell r="G6714" t="str">
            <v>Collection Ref to: CL-03-2193   10/10/03</v>
          </cell>
          <cell r="H6714" t="str">
            <v>Kayaba</v>
          </cell>
          <cell r="I6714" t="str">
            <v>D</v>
          </cell>
          <cell r="J6714">
            <v>21997000</v>
          </cell>
        </row>
        <row r="6715">
          <cell r="B6715" t="str">
            <v>CL-03-2384</v>
          </cell>
          <cell r="C6715">
            <v>6715</v>
          </cell>
          <cell r="D6715">
            <v>37922</v>
          </cell>
          <cell r="E6715">
            <v>262400</v>
          </cell>
          <cell r="F6715" t="str">
            <v>Beban Administrasi Bank</v>
          </cell>
          <cell r="G6715" t="str">
            <v>BCA transfer charge</v>
          </cell>
          <cell r="H6715" t="str">
            <v>Kayaba</v>
          </cell>
          <cell r="I6715" t="str">
            <v>D</v>
          </cell>
          <cell r="J6715">
            <v>3000</v>
          </cell>
        </row>
        <row r="6716">
          <cell r="B6716" t="str">
            <v>CL-03-2384</v>
          </cell>
          <cell r="C6716">
            <v>6716</v>
          </cell>
          <cell r="D6716">
            <v>37922</v>
          </cell>
          <cell r="E6716">
            <v>114100</v>
          </cell>
          <cell r="F6716" t="str">
            <v>Piutang Usaha</v>
          </cell>
          <cell r="G6716" t="str">
            <v>Collection Ref to: CL-03-2193   10/10/03</v>
          </cell>
          <cell r="H6716" t="str">
            <v>Kayaba</v>
          </cell>
          <cell r="I6716" t="str">
            <v>K</v>
          </cell>
          <cell r="K6716">
            <v>22000000</v>
          </cell>
        </row>
        <row r="6717">
          <cell r="A6717">
            <v>2385</v>
          </cell>
          <cell r="B6717" t="str">
            <v>CL-03-2385</v>
          </cell>
          <cell r="C6717">
            <v>6717</v>
          </cell>
          <cell r="D6717">
            <v>37922</v>
          </cell>
          <cell r="E6717">
            <v>244500</v>
          </cell>
          <cell r="F6717" t="str">
            <v>Beban Online</v>
          </cell>
          <cell r="G6717" t="str">
            <v>Beban Online bln. Oct 2003</v>
          </cell>
          <cell r="I6717" t="str">
            <v>D</v>
          </cell>
          <cell r="J6717">
            <v>561000</v>
          </cell>
        </row>
        <row r="6718">
          <cell r="B6718" t="str">
            <v>CL-03-2385</v>
          </cell>
          <cell r="C6718">
            <v>6718</v>
          </cell>
          <cell r="D6718">
            <v>37922</v>
          </cell>
          <cell r="E6718">
            <v>111100</v>
          </cell>
          <cell r="F6718" t="str">
            <v>Kas Kecil Jakarta</v>
          </cell>
          <cell r="G6718" t="str">
            <v>Beban Online bln. Oct 2003</v>
          </cell>
          <cell r="H6718">
            <v>0</v>
          </cell>
          <cell r="I6718" t="str">
            <v>K</v>
          </cell>
          <cell r="K6718">
            <v>561000</v>
          </cell>
        </row>
        <row r="6719">
          <cell r="A6719" t="str">
            <v>2385a</v>
          </cell>
          <cell r="B6719" t="str">
            <v>CL-03-2385a</v>
          </cell>
          <cell r="C6719">
            <v>6719</v>
          </cell>
          <cell r="D6719">
            <v>37922</v>
          </cell>
          <cell r="E6719">
            <v>231400</v>
          </cell>
          <cell r="F6719" t="str">
            <v>Beban Pengecatan (Subkontrak)</v>
          </cell>
          <cell r="G6719" t="str">
            <v>Jasa pengecatan Fixing Plate SW 1000 = 1 pc  PB/09/03/553</v>
          </cell>
          <cell r="H6719" t="str">
            <v>Bostinco</v>
          </cell>
          <cell r="I6719" t="str">
            <v>D</v>
          </cell>
          <cell r="J6719">
            <v>7260</v>
          </cell>
        </row>
        <row r="6720">
          <cell r="B6720" t="str">
            <v>CL-03-2385a</v>
          </cell>
          <cell r="C6720">
            <v>6720</v>
          </cell>
          <cell r="D6720">
            <v>37922</v>
          </cell>
          <cell r="E6720">
            <v>231400</v>
          </cell>
          <cell r="F6720" t="str">
            <v>Beban Pengecatan (Subkontrak)</v>
          </cell>
          <cell r="G6720" t="str">
            <v>Jasa pengecatan Bracing Horizontal = 190 pc  PB/08/03/542</v>
          </cell>
          <cell r="H6720" t="str">
            <v>Bostinco</v>
          </cell>
          <cell r="I6720" t="str">
            <v>D</v>
          </cell>
          <cell r="J6720">
            <v>605858.18181818177</v>
          </cell>
        </row>
        <row r="6721">
          <cell r="B6721" t="str">
            <v>CL-03-2385a</v>
          </cell>
          <cell r="C6721">
            <v>6721</v>
          </cell>
          <cell r="D6721">
            <v>37922</v>
          </cell>
          <cell r="E6721">
            <v>231400</v>
          </cell>
          <cell r="F6721" t="str">
            <v>Beban Pengecatan (Subkontrak)</v>
          </cell>
          <cell r="G6721" t="str">
            <v>Jasa pengecatan Bracing 902,5 = 12 pc  PB/09/03/551</v>
          </cell>
          <cell r="H6721" t="str">
            <v>Bostinco</v>
          </cell>
          <cell r="I6721" t="str">
            <v>D</v>
          </cell>
          <cell r="J6721">
            <v>28786.909090909092</v>
          </cell>
        </row>
        <row r="6722">
          <cell r="B6722" t="str">
            <v>CL-03-2385a</v>
          </cell>
          <cell r="C6722">
            <v>6722</v>
          </cell>
          <cell r="D6722">
            <v>37922</v>
          </cell>
          <cell r="E6722">
            <v>231400</v>
          </cell>
          <cell r="F6722" t="str">
            <v>Beban Pengecatan (Subkontrak)</v>
          </cell>
          <cell r="G6722" t="str">
            <v>Jasa pengecatan Beam O-50/2,0  2000 = 120 pc  PB/07/03/435</v>
          </cell>
          <cell r="H6722" t="str">
            <v>Bostinco</v>
          </cell>
          <cell r="I6722" t="str">
            <v>K</v>
          </cell>
          <cell r="J6722">
            <v>1224065.4545454546</v>
          </cell>
        </row>
        <row r="6723">
          <cell r="B6723" t="str">
            <v>CL-03-2385a</v>
          </cell>
          <cell r="C6723">
            <v>6723</v>
          </cell>
          <cell r="D6723">
            <v>37922</v>
          </cell>
          <cell r="E6723">
            <v>153100</v>
          </cell>
          <cell r="F6723" t="str">
            <v>Hutang Afiliasi-PT Bostinco</v>
          </cell>
          <cell r="G6723" t="str">
            <v>Jasa pengecatan Fixing Plate SW 1000 = 1 pc  PB/09/03/553</v>
          </cell>
          <cell r="H6723" t="str">
            <v>Bostinco</v>
          </cell>
          <cell r="I6723" t="str">
            <v>K</v>
          </cell>
          <cell r="K6723">
            <v>1865970.5454545454</v>
          </cell>
        </row>
        <row r="6724">
          <cell r="A6724">
            <v>2386</v>
          </cell>
          <cell r="B6724" t="str">
            <v>CL-03-2386</v>
          </cell>
          <cell r="C6724">
            <v>6724</v>
          </cell>
          <cell r="D6724">
            <v>37922</v>
          </cell>
          <cell r="E6724">
            <v>259300</v>
          </cell>
          <cell r="F6724" t="str">
            <v>Beban Dinas Luar (Kendaraan, BBM, Pelumas, Dll)</v>
          </cell>
          <cell r="G6724" t="str">
            <v xml:space="preserve">DL Marketing </v>
          </cell>
          <cell r="H6724" t="str">
            <v>Jonny</v>
          </cell>
          <cell r="I6724" t="str">
            <v>D</v>
          </cell>
          <cell r="J6724">
            <v>540000</v>
          </cell>
        </row>
        <row r="6725">
          <cell r="B6725" t="str">
            <v>CL-03-2386</v>
          </cell>
          <cell r="C6725">
            <v>6725</v>
          </cell>
          <cell r="D6725">
            <v>37922</v>
          </cell>
          <cell r="E6725">
            <v>111100</v>
          </cell>
          <cell r="F6725" t="str">
            <v>Kas Kecil Jakarta</v>
          </cell>
          <cell r="G6725" t="str">
            <v xml:space="preserve">DL Marketing </v>
          </cell>
          <cell r="H6725" t="str">
            <v>Jonny</v>
          </cell>
          <cell r="I6725" t="str">
            <v>K</v>
          </cell>
          <cell r="K6725">
            <v>540000</v>
          </cell>
        </row>
        <row r="6726">
          <cell r="A6726">
            <v>2387</v>
          </cell>
          <cell r="B6726" t="str">
            <v>CL-03-2387</v>
          </cell>
          <cell r="C6726">
            <v>6726</v>
          </cell>
          <cell r="D6726">
            <v>37922</v>
          </cell>
          <cell r="E6726">
            <v>244400</v>
          </cell>
          <cell r="F6726" t="str">
            <v>Media Cetak, Foto Copy, Barang Cetakan, Pos &amp; Materai</v>
          </cell>
          <cell r="G6726" t="str">
            <v>Biaya pengiriman dokumen</v>
          </cell>
          <cell r="H6726" t="str">
            <v>Interpola</v>
          </cell>
          <cell r="I6726" t="str">
            <v>D</v>
          </cell>
          <cell r="J6726">
            <v>1541900</v>
          </cell>
        </row>
        <row r="6727">
          <cell r="B6727" t="str">
            <v>CL-03-2387</v>
          </cell>
          <cell r="C6727">
            <v>6727</v>
          </cell>
          <cell r="D6727">
            <v>37922</v>
          </cell>
          <cell r="E6727">
            <v>151100</v>
          </cell>
          <cell r="F6727" t="str">
            <v xml:space="preserve">Hutang Usaha </v>
          </cell>
          <cell r="G6727" t="str">
            <v>Biaya pengiriman dokumen</v>
          </cell>
          <cell r="H6727" t="str">
            <v>Interpola</v>
          </cell>
          <cell r="I6727" t="str">
            <v>K</v>
          </cell>
          <cell r="K6727">
            <v>1541900</v>
          </cell>
        </row>
        <row r="6728">
          <cell r="A6728">
            <v>2388</v>
          </cell>
          <cell r="B6728" t="str">
            <v>CL-03-2388</v>
          </cell>
          <cell r="C6728">
            <v>6728</v>
          </cell>
          <cell r="D6728">
            <v>37922</v>
          </cell>
          <cell r="F6728" t="e">
            <v>#N/A</v>
          </cell>
          <cell r="I6728" t="str">
            <v>D</v>
          </cell>
        </row>
        <row r="6729">
          <cell r="B6729" t="str">
            <v>CL-03-2388</v>
          </cell>
          <cell r="C6729">
            <v>6729</v>
          </cell>
          <cell r="D6729">
            <v>37922</v>
          </cell>
          <cell r="F6729" t="e">
            <v>#N/A</v>
          </cell>
          <cell r="G6729">
            <v>0</v>
          </cell>
          <cell r="H6729">
            <v>0</v>
          </cell>
          <cell r="I6729" t="str">
            <v>K</v>
          </cell>
        </row>
        <row r="6730">
          <cell r="A6730">
            <v>2389</v>
          </cell>
          <cell r="B6730" t="str">
            <v>CL-03-2389</v>
          </cell>
          <cell r="C6730">
            <v>6730</v>
          </cell>
          <cell r="D6730">
            <v>37923</v>
          </cell>
          <cell r="E6730">
            <v>115300</v>
          </cell>
          <cell r="F6730" t="str">
            <v>Persediaan Bahan Baku</v>
          </cell>
          <cell r="G6730" t="str">
            <v>Besi INP 100 x 50 x 4,5 x 6000   PO/10/03/037</v>
          </cell>
          <cell r="H6730" t="str">
            <v>Bajamandiri</v>
          </cell>
          <cell r="I6730" t="str">
            <v>D</v>
          </cell>
          <cell r="J6730">
            <v>2634090.91</v>
          </cell>
        </row>
        <row r="6731">
          <cell r="B6731" t="str">
            <v>CL-03-2389</v>
          </cell>
          <cell r="C6731">
            <v>6731</v>
          </cell>
          <cell r="D6731">
            <v>37923</v>
          </cell>
          <cell r="E6731">
            <v>116105</v>
          </cell>
          <cell r="F6731" t="str">
            <v>PPN - Masukan</v>
          </cell>
          <cell r="G6731" t="str">
            <v>Besi INP 100 x 50 x 4,5 x 6000   PO/10/03/037</v>
          </cell>
          <cell r="H6731" t="str">
            <v>Bajamandiri</v>
          </cell>
          <cell r="I6731" t="str">
            <v>D</v>
          </cell>
          <cell r="J6731">
            <v>250909.09</v>
          </cell>
        </row>
        <row r="6732">
          <cell r="B6732" t="str">
            <v>CL-03-2389</v>
          </cell>
          <cell r="C6732">
            <v>6732</v>
          </cell>
          <cell r="D6732">
            <v>37923</v>
          </cell>
          <cell r="E6732">
            <v>231100</v>
          </cell>
          <cell r="F6732" t="str">
            <v>Beban Pemakaian Bahan Baku</v>
          </cell>
          <cell r="G6732" t="str">
            <v>Pemakaian Besi INP</v>
          </cell>
          <cell r="H6732" t="str">
            <v>Bajamandiri</v>
          </cell>
          <cell r="I6732" t="str">
            <v>D</v>
          </cell>
          <cell r="J6732">
            <v>2634090.91</v>
          </cell>
        </row>
        <row r="6733">
          <cell r="B6733" t="str">
            <v>CL-03-2389</v>
          </cell>
          <cell r="C6733">
            <v>6733</v>
          </cell>
          <cell r="D6733">
            <v>37923</v>
          </cell>
          <cell r="E6733">
            <v>115300</v>
          </cell>
          <cell r="F6733" t="str">
            <v>Persediaan Bahan Baku</v>
          </cell>
          <cell r="G6733" t="str">
            <v>Pemakaian Besi INP</v>
          </cell>
          <cell r="H6733" t="str">
            <v>Bajamandiri</v>
          </cell>
          <cell r="I6733" t="str">
            <v>K</v>
          </cell>
          <cell r="K6733">
            <v>2634090.91</v>
          </cell>
        </row>
        <row r="6734">
          <cell r="B6734" t="str">
            <v>CL-03-2389</v>
          </cell>
          <cell r="C6734">
            <v>6734</v>
          </cell>
          <cell r="D6734">
            <v>37923</v>
          </cell>
          <cell r="E6734">
            <v>151100</v>
          </cell>
          <cell r="F6734" t="str">
            <v xml:space="preserve">Hutang Usaha </v>
          </cell>
          <cell r="G6734" t="str">
            <v>Besi INP 100 x 50 x 4,5 x 6000   PO/10/03/037</v>
          </cell>
          <cell r="H6734" t="str">
            <v>Bajamandiri</v>
          </cell>
          <cell r="I6734" t="str">
            <v>K</v>
          </cell>
          <cell r="K6734">
            <v>2885000</v>
          </cell>
        </row>
        <row r="6735">
          <cell r="A6735">
            <v>2390</v>
          </cell>
          <cell r="B6735" t="str">
            <v>CL-03-2390</v>
          </cell>
          <cell r="C6735">
            <v>6735</v>
          </cell>
          <cell r="D6735">
            <v>37923</v>
          </cell>
          <cell r="E6735">
            <v>233701</v>
          </cell>
          <cell r="F6735" t="str">
            <v>Beban Peralatan Produksi</v>
          </cell>
          <cell r="G6735" t="str">
            <v>310S  Locking Bar Clamp</v>
          </cell>
          <cell r="H6735" t="str">
            <v>Kawan</v>
          </cell>
          <cell r="I6735" t="str">
            <v>D</v>
          </cell>
          <cell r="J6735">
            <v>1912500</v>
          </cell>
        </row>
        <row r="6736">
          <cell r="B6736" t="str">
            <v>CL-03-2390</v>
          </cell>
          <cell r="C6736">
            <v>6736</v>
          </cell>
          <cell r="D6736">
            <v>37923</v>
          </cell>
          <cell r="E6736">
            <v>116105</v>
          </cell>
          <cell r="F6736" t="str">
            <v>PPN - Masukan</v>
          </cell>
          <cell r="G6736" t="str">
            <v>310S  Locking Bar Clamp</v>
          </cell>
          <cell r="H6736" t="str">
            <v>Kawan</v>
          </cell>
          <cell r="I6736" t="str">
            <v>D</v>
          </cell>
          <cell r="J6736">
            <v>191250</v>
          </cell>
        </row>
        <row r="6737">
          <cell r="B6737" t="str">
            <v>CL-03-2390</v>
          </cell>
          <cell r="C6737">
            <v>6737</v>
          </cell>
          <cell r="D6737">
            <v>37923</v>
          </cell>
          <cell r="E6737">
            <v>151100</v>
          </cell>
          <cell r="F6737" t="str">
            <v xml:space="preserve">Hutang Usaha </v>
          </cell>
          <cell r="G6737" t="str">
            <v>310S  Locking Bar Clamp</v>
          </cell>
          <cell r="H6737" t="str">
            <v>Kawan</v>
          </cell>
          <cell r="I6737" t="str">
            <v>K</v>
          </cell>
          <cell r="K6737">
            <v>2103750</v>
          </cell>
        </row>
        <row r="6738">
          <cell r="A6738">
            <v>2391</v>
          </cell>
          <cell r="B6738" t="str">
            <v>CL-03-2391</v>
          </cell>
          <cell r="C6738">
            <v>6738</v>
          </cell>
          <cell r="D6738">
            <v>37923</v>
          </cell>
          <cell r="E6738">
            <v>114100</v>
          </cell>
          <cell r="F6738" t="str">
            <v>Piutang Usaha</v>
          </cell>
          <cell r="G6738" t="str">
            <v>Sales Inv#035/IBA/MG/X/03</v>
          </cell>
          <cell r="H6738" t="str">
            <v>Sinar Mas</v>
          </cell>
          <cell r="I6738" t="str">
            <v>D</v>
          </cell>
          <cell r="J6738">
            <v>26400000</v>
          </cell>
        </row>
        <row r="6739">
          <cell r="B6739" t="str">
            <v>CL-03-2391</v>
          </cell>
          <cell r="C6739">
            <v>6739</v>
          </cell>
          <cell r="D6739">
            <v>37923</v>
          </cell>
          <cell r="E6739">
            <v>154600</v>
          </cell>
          <cell r="F6739" t="str">
            <v>PPN-Keluaran</v>
          </cell>
          <cell r="G6739" t="str">
            <v>Sales Inv#035/IBA/MG/X/03</v>
          </cell>
          <cell r="H6739" t="str">
            <v>Sinar Mas</v>
          </cell>
          <cell r="I6739" t="str">
            <v>K</v>
          </cell>
          <cell r="K6739">
            <v>2400000</v>
          </cell>
        </row>
        <row r="6740">
          <cell r="B6740" t="str">
            <v>CL-03-2391</v>
          </cell>
          <cell r="C6740">
            <v>6740</v>
          </cell>
          <cell r="D6740">
            <v>37923</v>
          </cell>
          <cell r="E6740">
            <v>211000</v>
          </cell>
          <cell r="F6740" t="str">
            <v>Penjualan Barang</v>
          </cell>
          <cell r="G6740" t="str">
            <v>Sales Inv#035/IBA/MG/X/03</v>
          </cell>
          <cell r="H6740" t="str">
            <v>Sinar Mas</v>
          </cell>
          <cell r="I6740" t="str">
            <v>K</v>
          </cell>
          <cell r="K6740">
            <v>24000000</v>
          </cell>
        </row>
        <row r="6741">
          <cell r="A6741">
            <v>2392</v>
          </cell>
          <cell r="B6741" t="str">
            <v>CL-03-2392</v>
          </cell>
          <cell r="C6741">
            <v>6741</v>
          </cell>
          <cell r="D6741">
            <v>37923</v>
          </cell>
          <cell r="E6741">
            <v>114100</v>
          </cell>
          <cell r="F6741" t="str">
            <v>Piutang Usaha</v>
          </cell>
          <cell r="G6741" t="str">
            <v>Sales Inv#036/IBA/MG/X/03    SO-09-03-13-249</v>
          </cell>
          <cell r="H6741" t="str">
            <v>AHM</v>
          </cell>
          <cell r="I6741" t="str">
            <v>D</v>
          </cell>
          <cell r="J6741">
            <v>622410</v>
          </cell>
        </row>
        <row r="6742">
          <cell r="B6742" t="str">
            <v>CL-03-2392</v>
          </cell>
          <cell r="C6742">
            <v>6742</v>
          </cell>
          <cell r="D6742">
            <v>37923</v>
          </cell>
          <cell r="E6742">
            <v>154600</v>
          </cell>
          <cell r="F6742" t="str">
            <v>PPN-Keluaran</v>
          </cell>
          <cell r="G6742" t="str">
            <v>Sales Inv#036/IBA/MG/X/03    SO-09-03-13-249</v>
          </cell>
          <cell r="H6742" t="str">
            <v>AHM</v>
          </cell>
          <cell r="I6742" t="str">
            <v>K</v>
          </cell>
          <cell r="K6742">
            <v>56583.000000000007</v>
          </cell>
        </row>
        <row r="6743">
          <cell r="B6743" t="str">
            <v>CL-03-2392</v>
          </cell>
          <cell r="C6743">
            <v>6743</v>
          </cell>
          <cell r="D6743">
            <v>37923</v>
          </cell>
          <cell r="E6743">
            <v>211000</v>
          </cell>
          <cell r="F6743" t="str">
            <v>Penjualan Barang</v>
          </cell>
          <cell r="G6743" t="str">
            <v>Sales Inv#036/IBA/MG/X/03    SO-09-03-13-249</v>
          </cell>
          <cell r="H6743" t="str">
            <v>AHM</v>
          </cell>
          <cell r="I6743" t="str">
            <v>K</v>
          </cell>
          <cell r="K6743">
            <v>565827</v>
          </cell>
        </row>
        <row r="6744">
          <cell r="A6744">
            <v>2393</v>
          </cell>
          <cell r="B6744" t="str">
            <v>CL-03-2393</v>
          </cell>
          <cell r="C6744">
            <v>6744</v>
          </cell>
          <cell r="D6744">
            <v>37923</v>
          </cell>
          <cell r="E6744">
            <v>114100</v>
          </cell>
          <cell r="F6744" t="str">
            <v>Piutang Usaha</v>
          </cell>
          <cell r="G6744" t="str">
            <v>Sales Inv#037/IBA/CH/X/03    SO-10-03-11-274</v>
          </cell>
          <cell r="H6744" t="str">
            <v>Kawan</v>
          </cell>
          <cell r="I6744" t="str">
            <v>D</v>
          </cell>
          <cell r="J6744">
            <v>1612325</v>
          </cell>
        </row>
        <row r="6745">
          <cell r="B6745" t="str">
            <v>CL-03-2393</v>
          </cell>
          <cell r="C6745">
            <v>6745</v>
          </cell>
          <cell r="D6745">
            <v>37923</v>
          </cell>
          <cell r="E6745">
            <v>154600</v>
          </cell>
          <cell r="F6745" t="str">
            <v>PPN-Keluaran</v>
          </cell>
          <cell r="G6745" t="str">
            <v>Sales Inv#037/IBA/CH/X/03    SO-10-03-11-274</v>
          </cell>
          <cell r="H6745" t="str">
            <v>Kawan</v>
          </cell>
          <cell r="I6745" t="str">
            <v>K</v>
          </cell>
          <cell r="K6745">
            <v>146575</v>
          </cell>
        </row>
        <row r="6746">
          <cell r="B6746" t="str">
            <v>CL-03-2393</v>
          </cell>
          <cell r="C6746">
            <v>6746</v>
          </cell>
          <cell r="D6746">
            <v>37923</v>
          </cell>
          <cell r="E6746">
            <v>211000</v>
          </cell>
          <cell r="F6746" t="str">
            <v>Penjualan Barang</v>
          </cell>
          <cell r="G6746" t="str">
            <v>Sales Inv#037/IBA/CH/X/03    SO-10-03-11-274</v>
          </cell>
          <cell r="H6746" t="str">
            <v>Kawan</v>
          </cell>
          <cell r="I6746" t="str">
            <v>K</v>
          </cell>
          <cell r="K6746">
            <v>1465750</v>
          </cell>
        </row>
        <row r="6747">
          <cell r="A6747">
            <v>2394</v>
          </cell>
          <cell r="B6747" t="str">
            <v>CL-03-2394</v>
          </cell>
          <cell r="C6747">
            <v>6747</v>
          </cell>
          <cell r="D6747">
            <v>37923</v>
          </cell>
          <cell r="E6747">
            <v>111100</v>
          </cell>
          <cell r="F6747" t="str">
            <v>Kas Kecil Jakarta</v>
          </cell>
          <cell r="G6747" t="str">
            <v>Ambilan Kas</v>
          </cell>
          <cell r="I6747" t="str">
            <v>D</v>
          </cell>
          <cell r="J6747">
            <v>4000000</v>
          </cell>
        </row>
        <row r="6748">
          <cell r="B6748" t="str">
            <v>CL-03-2394</v>
          </cell>
          <cell r="C6748">
            <v>6748</v>
          </cell>
          <cell r="D6748">
            <v>37923</v>
          </cell>
          <cell r="E6748">
            <v>112100</v>
          </cell>
          <cell r="F6748" t="str">
            <v>Bank BCA - 1983020309</v>
          </cell>
          <cell r="G6748" t="str">
            <v>Ambilan Kas</v>
          </cell>
          <cell r="H6748">
            <v>0</v>
          </cell>
          <cell r="I6748" t="str">
            <v>K</v>
          </cell>
          <cell r="K6748">
            <v>4000000</v>
          </cell>
        </row>
        <row r="6749">
          <cell r="A6749">
            <v>2395</v>
          </cell>
          <cell r="B6749" t="str">
            <v>CL-03-2395</v>
          </cell>
          <cell r="C6749">
            <v>6749</v>
          </cell>
          <cell r="D6749">
            <v>37923</v>
          </cell>
          <cell r="E6749">
            <v>112100</v>
          </cell>
          <cell r="F6749" t="str">
            <v>Bank BCA - 1983020309</v>
          </cell>
          <cell r="G6749" t="str">
            <v>Collection Ref to: CL-03-2139    03/10/03</v>
          </cell>
          <cell r="H6749" t="str">
            <v>Rotaryana</v>
          </cell>
          <cell r="I6749" t="str">
            <v>D</v>
          </cell>
          <cell r="J6749">
            <v>7880400</v>
          </cell>
        </row>
        <row r="6750">
          <cell r="B6750" t="str">
            <v>CL-03-2395</v>
          </cell>
          <cell r="C6750">
            <v>6750</v>
          </cell>
          <cell r="D6750">
            <v>37923</v>
          </cell>
          <cell r="E6750">
            <v>114100</v>
          </cell>
          <cell r="F6750" t="str">
            <v>Piutang Usaha</v>
          </cell>
          <cell r="G6750" t="str">
            <v>Collection Ref to: CL-03-2139    03/10/03</v>
          </cell>
          <cell r="H6750" t="str">
            <v>Rotaryana</v>
          </cell>
          <cell r="I6750" t="str">
            <v>K</v>
          </cell>
          <cell r="K6750">
            <v>7880400</v>
          </cell>
        </row>
        <row r="6751">
          <cell r="A6751">
            <v>2396</v>
          </cell>
          <cell r="B6751" t="str">
            <v>CL-03-2396</v>
          </cell>
          <cell r="C6751">
            <v>6751</v>
          </cell>
          <cell r="D6751">
            <v>37923</v>
          </cell>
          <cell r="E6751">
            <v>116401</v>
          </cell>
          <cell r="F6751" t="str">
            <v>Uang Muka Pembelian Lokal</v>
          </cell>
          <cell r="G6751" t="str">
            <v>DP 30% Aluminium profil   PO/10/03/041</v>
          </cell>
          <cell r="H6751" t="str">
            <v>Alakasa</v>
          </cell>
          <cell r="I6751" t="str">
            <v>D</v>
          </cell>
          <cell r="J6751">
            <v>1320000</v>
          </cell>
        </row>
        <row r="6752">
          <cell r="B6752" t="str">
            <v>CL-03-2396</v>
          </cell>
          <cell r="C6752">
            <v>6752</v>
          </cell>
          <cell r="D6752">
            <v>37923</v>
          </cell>
          <cell r="E6752">
            <v>112100</v>
          </cell>
          <cell r="F6752" t="str">
            <v>Bank BCA - 1983020309</v>
          </cell>
          <cell r="G6752" t="str">
            <v>DP 30% Aluminium profil   PO/10/03/041</v>
          </cell>
          <cell r="H6752" t="str">
            <v>Alakasa</v>
          </cell>
          <cell r="I6752" t="str">
            <v>K</v>
          </cell>
          <cell r="K6752">
            <v>1320000</v>
          </cell>
        </row>
        <row r="6753">
          <cell r="A6753">
            <v>2397</v>
          </cell>
          <cell r="B6753" t="str">
            <v>CL-03-2397</v>
          </cell>
          <cell r="C6753">
            <v>6753</v>
          </cell>
          <cell r="D6753">
            <v>37923</v>
          </cell>
          <cell r="E6753">
            <v>259300</v>
          </cell>
          <cell r="F6753" t="str">
            <v>Beban Dinas Luar (Kendaraan, BBM, Pelumas, Dll)</v>
          </cell>
          <cell r="G6753" t="str">
            <v>DL Saes (BBM  20 - 24 Oct '03)</v>
          </cell>
          <cell r="H6753" t="str">
            <v>Iwan</v>
          </cell>
          <cell r="I6753" t="str">
            <v>D</v>
          </cell>
          <cell r="J6753">
            <v>107000</v>
          </cell>
        </row>
        <row r="6754">
          <cell r="B6754" t="str">
            <v>CL-03-2397</v>
          </cell>
          <cell r="C6754">
            <v>6754</v>
          </cell>
          <cell r="D6754">
            <v>37923</v>
          </cell>
          <cell r="E6754">
            <v>111100</v>
          </cell>
          <cell r="F6754" t="str">
            <v>Kas Kecil Jakarta</v>
          </cell>
          <cell r="G6754" t="str">
            <v>DL Saes (BBM  20 - 24 Oct '03)</v>
          </cell>
          <cell r="H6754" t="str">
            <v>Iwan</v>
          </cell>
          <cell r="I6754" t="str">
            <v>K</v>
          </cell>
          <cell r="K6754">
            <v>107000</v>
          </cell>
        </row>
        <row r="6755">
          <cell r="A6755">
            <v>2398</v>
          </cell>
          <cell r="B6755" t="str">
            <v>CL-03-2398</v>
          </cell>
          <cell r="C6755">
            <v>6755</v>
          </cell>
          <cell r="D6755">
            <v>37923</v>
          </cell>
          <cell r="E6755">
            <v>248300</v>
          </cell>
          <cell r="F6755" t="str">
            <v>Beban Dinas Luar/Perjalanan</v>
          </cell>
          <cell r="G6755" t="str">
            <v>DL Finance ke BCA</v>
          </cell>
          <cell r="H6755" t="str">
            <v>Kimin</v>
          </cell>
          <cell r="I6755" t="str">
            <v>D</v>
          </cell>
          <cell r="J6755">
            <v>5000</v>
          </cell>
        </row>
        <row r="6756">
          <cell r="B6756" t="str">
            <v>CL-03-2398</v>
          </cell>
          <cell r="C6756">
            <v>6756</v>
          </cell>
          <cell r="D6756">
            <v>37923</v>
          </cell>
          <cell r="E6756">
            <v>111100</v>
          </cell>
          <cell r="F6756" t="str">
            <v>Kas Kecil Jakarta</v>
          </cell>
          <cell r="G6756" t="str">
            <v>DL Finance ke BCA</v>
          </cell>
          <cell r="H6756" t="str">
            <v>Kimin</v>
          </cell>
          <cell r="I6756" t="str">
            <v>K</v>
          </cell>
          <cell r="K6756">
            <v>5000</v>
          </cell>
        </row>
        <row r="6757">
          <cell r="A6757">
            <v>2399</v>
          </cell>
          <cell r="B6757" t="str">
            <v>CL-03-2399</v>
          </cell>
          <cell r="C6757">
            <v>6757</v>
          </cell>
          <cell r="D6757">
            <v>37923</v>
          </cell>
          <cell r="E6757">
            <v>248300</v>
          </cell>
          <cell r="F6757" t="str">
            <v>Beban Dinas Luar/Perjalanan</v>
          </cell>
          <cell r="G6757" t="str">
            <v>DL Finance ke BCA</v>
          </cell>
          <cell r="H6757" t="str">
            <v>Kimin</v>
          </cell>
          <cell r="I6757" t="str">
            <v>D</v>
          </cell>
          <cell r="J6757">
            <v>5000</v>
          </cell>
        </row>
        <row r="6758">
          <cell r="B6758" t="str">
            <v>CL-03-2399</v>
          </cell>
          <cell r="C6758">
            <v>6758</v>
          </cell>
          <cell r="D6758">
            <v>37923</v>
          </cell>
          <cell r="E6758">
            <v>111100</v>
          </cell>
          <cell r="F6758" t="str">
            <v>Kas Kecil Jakarta</v>
          </cell>
          <cell r="G6758" t="str">
            <v>DL Finance ke BCA</v>
          </cell>
          <cell r="H6758" t="str">
            <v>Kimin</v>
          </cell>
          <cell r="I6758" t="str">
            <v>K</v>
          </cell>
          <cell r="K6758">
            <v>5000</v>
          </cell>
        </row>
        <row r="6759">
          <cell r="A6759">
            <v>2400</v>
          </cell>
          <cell r="B6759" t="str">
            <v>CL-03-2400</v>
          </cell>
          <cell r="C6759">
            <v>6759</v>
          </cell>
          <cell r="D6759">
            <v>37923</v>
          </cell>
          <cell r="E6759">
            <v>244400</v>
          </cell>
          <cell r="F6759" t="str">
            <v>Media Cetak, Foto Copy, Barang Cetakan, Pos &amp; Materai</v>
          </cell>
          <cell r="G6759" t="str">
            <v>Materai  @ Rp 6000 x 50</v>
          </cell>
          <cell r="H6759" t="str">
            <v>Sarif</v>
          </cell>
          <cell r="I6759" t="str">
            <v>D</v>
          </cell>
          <cell r="J6759">
            <v>300000</v>
          </cell>
        </row>
        <row r="6760">
          <cell r="B6760" t="str">
            <v>CL-03-2400</v>
          </cell>
          <cell r="C6760">
            <v>6760</v>
          </cell>
          <cell r="D6760">
            <v>37923</v>
          </cell>
          <cell r="E6760">
            <v>244200</v>
          </cell>
          <cell r="F6760" t="str">
            <v>Telepon &amp; Fax</v>
          </cell>
          <cell r="G6760" t="str">
            <v>Voucher Mentari 100 ribu</v>
          </cell>
          <cell r="H6760" t="str">
            <v>Sarif</v>
          </cell>
          <cell r="I6760" t="str">
            <v>D</v>
          </cell>
          <cell r="J6760">
            <v>109000</v>
          </cell>
        </row>
        <row r="6761">
          <cell r="B6761" t="str">
            <v>CL-03-2400</v>
          </cell>
          <cell r="C6761">
            <v>6761</v>
          </cell>
          <cell r="D6761">
            <v>37923</v>
          </cell>
          <cell r="E6761">
            <v>111100</v>
          </cell>
          <cell r="F6761" t="str">
            <v>Kas Kecil Jakarta</v>
          </cell>
          <cell r="G6761" t="str">
            <v>Materai  @ Rp 6000 x 50</v>
          </cell>
          <cell r="H6761" t="str">
            <v>Sarif</v>
          </cell>
          <cell r="I6761" t="str">
            <v>K</v>
          </cell>
          <cell r="K6761">
            <v>409000</v>
          </cell>
        </row>
        <row r="6762">
          <cell r="A6762" t="str">
            <v>2400a</v>
          </cell>
          <cell r="B6762" t="str">
            <v>CL-03-2400a</v>
          </cell>
          <cell r="C6762">
            <v>6762</v>
          </cell>
          <cell r="D6762">
            <v>37923</v>
          </cell>
          <cell r="E6762">
            <v>231400</v>
          </cell>
          <cell r="F6762" t="str">
            <v>Beban Pengecatan (Subkontrak)</v>
          </cell>
          <cell r="G6762" t="str">
            <v>Jasa pengecatan Foot Railing Post = 6 pc  PB/10/03/596</v>
          </cell>
          <cell r="H6762" t="str">
            <v>Bostinco</v>
          </cell>
          <cell r="I6762" t="str">
            <v>K</v>
          </cell>
          <cell r="J6762">
            <v>1440</v>
          </cell>
        </row>
        <row r="6763">
          <cell r="B6763" t="str">
            <v>CL-03-2400a</v>
          </cell>
          <cell r="C6763">
            <v>6763</v>
          </cell>
          <cell r="D6763">
            <v>37923</v>
          </cell>
          <cell r="E6763">
            <v>231400</v>
          </cell>
          <cell r="F6763" t="str">
            <v>Beban Pengecatan (Subkontrak)</v>
          </cell>
          <cell r="G6763" t="str">
            <v>Jasa pengecatan Distance 598 = 28 pc  PB/10/03/595</v>
          </cell>
          <cell r="H6763" t="str">
            <v>Bostinco</v>
          </cell>
          <cell r="I6763" t="str">
            <v>K</v>
          </cell>
          <cell r="J6763">
            <v>47544</v>
          </cell>
        </row>
        <row r="6764">
          <cell r="B6764" t="str">
            <v>CL-03-2400a</v>
          </cell>
          <cell r="C6764">
            <v>6764</v>
          </cell>
          <cell r="D6764">
            <v>37923</v>
          </cell>
          <cell r="E6764">
            <v>231400</v>
          </cell>
          <cell r="F6764" t="str">
            <v>Beban Pengecatan (Subkontrak)</v>
          </cell>
          <cell r="G6764" t="str">
            <v>Jasa pengecatan Tulang memanjang 1000 = 345 pc  PB/10/03/591</v>
          </cell>
          <cell r="H6764" t="str">
            <v>Bostinco</v>
          </cell>
          <cell r="I6764" t="str">
            <v>K</v>
          </cell>
          <cell r="J6764">
            <v>1471205.4545454546</v>
          </cell>
        </row>
        <row r="6765">
          <cell r="B6765" t="str">
            <v>CL-03-2400a</v>
          </cell>
          <cell r="C6765">
            <v>6765</v>
          </cell>
          <cell r="D6765">
            <v>37923</v>
          </cell>
          <cell r="E6765">
            <v>231400</v>
          </cell>
          <cell r="F6765" t="str">
            <v>Beban Pengecatan (Subkontrak)</v>
          </cell>
          <cell r="G6765" t="str">
            <v>Jasa pengecatan Foot Railing Post = 4 pc  PB/09/03/585</v>
          </cell>
          <cell r="H6765" t="str">
            <v>Bostinco</v>
          </cell>
          <cell r="I6765" t="str">
            <v>K</v>
          </cell>
          <cell r="J6765">
            <v>1200</v>
          </cell>
        </row>
        <row r="6766">
          <cell r="B6766" t="str">
            <v>CL-03-2400a</v>
          </cell>
          <cell r="C6766">
            <v>6766</v>
          </cell>
          <cell r="D6766">
            <v>37923</v>
          </cell>
          <cell r="E6766">
            <v>231400</v>
          </cell>
          <cell r="F6766" t="str">
            <v>Beban Pengecatan (Subkontrak)</v>
          </cell>
          <cell r="G6766" t="str">
            <v>Jasa pengecatan Post Splice A = 1584 pc, B = 827 pc, C = 855 pc  PB/08/03/542</v>
          </cell>
          <cell r="H6766" t="str">
            <v>Bostinco</v>
          </cell>
          <cell r="I6766" t="str">
            <v>K</v>
          </cell>
          <cell r="J6766">
            <v>3873115.6363636362</v>
          </cell>
        </row>
        <row r="6767">
          <cell r="B6767" t="str">
            <v>CL-03-2400a</v>
          </cell>
          <cell r="C6767">
            <v>6767</v>
          </cell>
          <cell r="D6767">
            <v>37923</v>
          </cell>
          <cell r="E6767">
            <v>231400</v>
          </cell>
          <cell r="F6767" t="str">
            <v>Beban Pengecatan (Subkontrak)</v>
          </cell>
          <cell r="G6767" t="str">
            <v>Jasa pengecatan Foot Railing Post Corner = 7 pc  PB/10/03/596</v>
          </cell>
          <cell r="H6767" t="str">
            <v>Bostinco</v>
          </cell>
          <cell r="I6767" t="str">
            <v>K</v>
          </cell>
          <cell r="J6767">
            <v>2100</v>
          </cell>
        </row>
        <row r="6768">
          <cell r="B6768" t="str">
            <v>CL-03-2400a</v>
          </cell>
          <cell r="C6768">
            <v>6768</v>
          </cell>
          <cell r="D6768">
            <v>37923</v>
          </cell>
          <cell r="E6768">
            <v>153100</v>
          </cell>
          <cell r="F6768" t="str">
            <v>Hutang Afiliasi-PT Bostinco</v>
          </cell>
          <cell r="G6768" t="str">
            <v>Jasa pengecatan Foot Railing Post = 6 pc  PB/10/03/596</v>
          </cell>
          <cell r="H6768" t="str">
            <v>Bostinco</v>
          </cell>
          <cell r="I6768" t="str">
            <v>K</v>
          </cell>
          <cell r="K6768">
            <v>5396605.0909090908</v>
          </cell>
        </row>
        <row r="6769">
          <cell r="A6769">
            <v>2401</v>
          </cell>
          <cell r="B6769" t="str">
            <v>CL-03-2401</v>
          </cell>
          <cell r="C6769">
            <v>6769</v>
          </cell>
          <cell r="D6769">
            <v>37923</v>
          </cell>
          <cell r="E6769">
            <v>257400</v>
          </cell>
          <cell r="F6769" t="str">
            <v>Beban Representasi sales</v>
          </cell>
          <cell r="G6769" t="str">
            <v>Rep. Sales u/ Unilever</v>
          </cell>
          <cell r="I6769" t="str">
            <v>D</v>
          </cell>
          <cell r="J6769">
            <v>500000</v>
          </cell>
        </row>
        <row r="6770">
          <cell r="B6770" t="str">
            <v>CL-03-2401</v>
          </cell>
          <cell r="C6770">
            <v>6770</v>
          </cell>
          <cell r="D6770">
            <v>37923</v>
          </cell>
          <cell r="E6770">
            <v>111100</v>
          </cell>
          <cell r="F6770" t="str">
            <v>Kas Kecil Jakarta</v>
          </cell>
          <cell r="G6770" t="str">
            <v>Rep. Sales u/ Unilever</v>
          </cell>
          <cell r="H6770">
            <v>0</v>
          </cell>
          <cell r="I6770" t="str">
            <v>K</v>
          </cell>
          <cell r="K6770">
            <v>500000</v>
          </cell>
        </row>
        <row r="6771">
          <cell r="A6771">
            <v>2402</v>
          </cell>
          <cell r="B6771" t="str">
            <v>CL-03-2402</v>
          </cell>
          <cell r="C6771">
            <v>6771</v>
          </cell>
          <cell r="D6771">
            <v>37923</v>
          </cell>
          <cell r="E6771">
            <v>114100</v>
          </cell>
          <cell r="F6771" t="str">
            <v>Piutang Usaha</v>
          </cell>
          <cell r="G6771" t="str">
            <v>sales Inv#038/IBA/RD/X/03   SO-10-03-15-286</v>
          </cell>
          <cell r="H6771" t="str">
            <v>Irama</v>
          </cell>
          <cell r="I6771" t="str">
            <v>D</v>
          </cell>
          <cell r="J6771">
            <v>1249600</v>
          </cell>
        </row>
        <row r="6772">
          <cell r="B6772" t="str">
            <v>CL-03-2402</v>
          </cell>
          <cell r="C6772">
            <v>6772</v>
          </cell>
          <cell r="D6772">
            <v>37923</v>
          </cell>
          <cell r="E6772">
            <v>154600</v>
          </cell>
          <cell r="F6772" t="str">
            <v>PPN-Keluaran</v>
          </cell>
          <cell r="G6772" t="str">
            <v>sales Inv#038/IBA/RD/X/03   SO-10-03-15-286</v>
          </cell>
          <cell r="H6772" t="str">
            <v>Irama</v>
          </cell>
          <cell r="I6772" t="str">
            <v>K</v>
          </cell>
          <cell r="K6772">
            <v>113600</v>
          </cell>
        </row>
        <row r="6773">
          <cell r="B6773" t="str">
            <v>CL-03-2402</v>
          </cell>
          <cell r="C6773">
            <v>6773</v>
          </cell>
          <cell r="D6773">
            <v>37923</v>
          </cell>
          <cell r="E6773">
            <v>211000</v>
          </cell>
          <cell r="F6773" t="str">
            <v>Penjualan Barang</v>
          </cell>
          <cell r="G6773" t="str">
            <v>sales Inv#038/IBA/RD/X/03   SO-10-03-15-286</v>
          </cell>
          <cell r="H6773" t="str">
            <v>Irama</v>
          </cell>
          <cell r="I6773" t="str">
            <v>K</v>
          </cell>
          <cell r="K6773">
            <v>1136000</v>
          </cell>
        </row>
        <row r="6774">
          <cell r="A6774">
            <v>2403</v>
          </cell>
          <cell r="B6774" t="str">
            <v>CL-03-2403</v>
          </cell>
          <cell r="C6774">
            <v>6774</v>
          </cell>
          <cell r="D6774">
            <v>37924</v>
          </cell>
          <cell r="E6774">
            <v>231600</v>
          </cell>
          <cell r="F6774" t="str">
            <v>Beban Jasa Proses Produksi (Subkontrak)</v>
          </cell>
          <cell r="G6774" t="str">
            <v>Las gude front double = 50 pcs     PO/10/03/042</v>
          </cell>
          <cell r="H6774" t="str">
            <v>Pancaran</v>
          </cell>
          <cell r="I6774" t="str">
            <v>D</v>
          </cell>
          <cell r="J6774">
            <v>1500000</v>
          </cell>
        </row>
        <row r="6775">
          <cell r="B6775" t="str">
            <v>CL-03-2403</v>
          </cell>
          <cell r="C6775">
            <v>6775</v>
          </cell>
          <cell r="D6775">
            <v>37924</v>
          </cell>
          <cell r="E6775">
            <v>151100</v>
          </cell>
          <cell r="F6775" t="str">
            <v xml:space="preserve">Hutang Usaha </v>
          </cell>
          <cell r="G6775" t="str">
            <v>Las gude front double = 50 pcs     PO/10/03/042</v>
          </cell>
          <cell r="H6775" t="str">
            <v>Pancaran</v>
          </cell>
          <cell r="I6775" t="str">
            <v>K</v>
          </cell>
          <cell r="K6775">
            <v>1500000</v>
          </cell>
        </row>
        <row r="6776">
          <cell r="A6776">
            <v>2404</v>
          </cell>
          <cell r="B6776" t="str">
            <v>CL-03-2404</v>
          </cell>
          <cell r="C6776">
            <v>6776</v>
          </cell>
          <cell r="D6776">
            <v>37924</v>
          </cell>
          <cell r="E6776">
            <v>231600</v>
          </cell>
          <cell r="F6776" t="str">
            <v>Beban Jasa Proses Produksi (Subkontrak)</v>
          </cell>
          <cell r="G6776" t="str">
            <v>Beban potong 729 lbr  3 x 282 x 6000   PO/10/03/028</v>
          </cell>
          <cell r="H6776" t="str">
            <v>Logam Menara</v>
          </cell>
          <cell r="I6776" t="str">
            <v>D</v>
          </cell>
          <cell r="J6776">
            <v>7632500</v>
          </cell>
        </row>
        <row r="6777">
          <cell r="B6777" t="str">
            <v>CL-03-2404</v>
          </cell>
          <cell r="C6777">
            <v>6777</v>
          </cell>
          <cell r="D6777">
            <v>37924</v>
          </cell>
          <cell r="E6777">
            <v>116105</v>
          </cell>
          <cell r="F6777" t="str">
            <v>PPN - Masukan</v>
          </cell>
          <cell r="G6777" t="str">
            <v>Beban potong 729 lbr  3 x 282 x 6000   PO/10/03/028</v>
          </cell>
          <cell r="H6777" t="str">
            <v>Logam Menara</v>
          </cell>
          <cell r="I6777" t="str">
            <v>D</v>
          </cell>
          <cell r="J6777">
            <v>763250</v>
          </cell>
        </row>
        <row r="6778">
          <cell r="B6778" t="str">
            <v>CL-03-2404</v>
          </cell>
          <cell r="C6778">
            <v>6778</v>
          </cell>
          <cell r="D6778">
            <v>37924</v>
          </cell>
          <cell r="E6778">
            <v>151100</v>
          </cell>
          <cell r="F6778" t="str">
            <v xml:space="preserve">Hutang Usaha </v>
          </cell>
          <cell r="G6778" t="str">
            <v>Beban potong 729 lbr  3 x 282 x 6000   PO/10/03/028</v>
          </cell>
          <cell r="H6778" t="str">
            <v>Logam Menara</v>
          </cell>
          <cell r="I6778" t="str">
            <v>K</v>
          </cell>
          <cell r="K6778">
            <v>8395750</v>
          </cell>
        </row>
        <row r="6779">
          <cell r="A6779">
            <v>2405</v>
          </cell>
          <cell r="B6779" t="str">
            <v>CL-03-2405</v>
          </cell>
          <cell r="C6779">
            <v>6779</v>
          </cell>
          <cell r="D6779">
            <v>37924</v>
          </cell>
          <cell r="E6779">
            <v>247100</v>
          </cell>
          <cell r="F6779" t="str">
            <v>Beban Recruitment</v>
          </cell>
          <cell r="G6779" t="str">
            <v>Biaya psikotest 7 peserta 23 &amp; 25 Sept '03</v>
          </cell>
          <cell r="H6779" t="str">
            <v>Surindo</v>
          </cell>
          <cell r="I6779" t="str">
            <v>D</v>
          </cell>
          <cell r="J6779">
            <v>1450000</v>
          </cell>
        </row>
        <row r="6780">
          <cell r="B6780" t="str">
            <v>CL-03-2405</v>
          </cell>
          <cell r="C6780">
            <v>6780</v>
          </cell>
          <cell r="D6780">
            <v>37924</v>
          </cell>
          <cell r="E6780">
            <v>116105</v>
          </cell>
          <cell r="F6780" t="str">
            <v>PPN - Masukan</v>
          </cell>
          <cell r="G6780" t="str">
            <v>Biaya psikotest 7 peserta 23 &amp; 25 Sept '03</v>
          </cell>
          <cell r="H6780" t="str">
            <v>Surindo</v>
          </cell>
          <cell r="I6780" t="str">
            <v>D</v>
          </cell>
          <cell r="J6780">
            <v>145000</v>
          </cell>
        </row>
        <row r="6781">
          <cell r="B6781" t="str">
            <v>CL-03-2405</v>
          </cell>
          <cell r="C6781">
            <v>6781</v>
          </cell>
          <cell r="D6781">
            <v>37924</v>
          </cell>
          <cell r="E6781">
            <v>151100</v>
          </cell>
          <cell r="F6781" t="str">
            <v xml:space="preserve">Hutang Usaha </v>
          </cell>
          <cell r="G6781" t="str">
            <v>Biaya psikotest 7 peserta 23 &amp; 25 Sept '03</v>
          </cell>
          <cell r="H6781" t="str">
            <v>Surindo</v>
          </cell>
          <cell r="I6781" t="str">
            <v>K</v>
          </cell>
          <cell r="K6781">
            <v>1595000</v>
          </cell>
        </row>
        <row r="6782">
          <cell r="A6782">
            <v>2406</v>
          </cell>
          <cell r="B6782" t="str">
            <v>CL-03-2406</v>
          </cell>
          <cell r="C6782">
            <v>6782</v>
          </cell>
          <cell r="D6782">
            <v>37924</v>
          </cell>
          <cell r="E6782">
            <v>115300</v>
          </cell>
          <cell r="F6782" t="str">
            <v>Persediaan Bahan Baku</v>
          </cell>
          <cell r="G6782" t="str">
            <v>SPHC PO 2,3 mm x 4' x C   PO/10/03/043</v>
          </cell>
          <cell r="H6782" t="str">
            <v>Bajamandiri</v>
          </cell>
          <cell r="I6782" t="str">
            <v>D</v>
          </cell>
          <cell r="J6782">
            <v>111350909.09</v>
          </cell>
        </row>
        <row r="6783">
          <cell r="B6783" t="str">
            <v>CL-03-2406</v>
          </cell>
          <cell r="C6783">
            <v>6783</v>
          </cell>
          <cell r="D6783">
            <v>37924</v>
          </cell>
          <cell r="E6783">
            <v>116105</v>
          </cell>
          <cell r="F6783" t="str">
            <v>PPN - Masukan</v>
          </cell>
          <cell r="G6783" t="str">
            <v>SPHC PO 2,3 mm x 4' x C   PO/10/03/043</v>
          </cell>
          <cell r="H6783" t="str">
            <v>Bajamandiri</v>
          </cell>
          <cell r="I6783" t="str">
            <v>D</v>
          </cell>
          <cell r="J6783">
            <v>11135090.909000002</v>
          </cell>
        </row>
        <row r="6784">
          <cell r="B6784" t="str">
            <v>CL-03-2406</v>
          </cell>
          <cell r="C6784">
            <v>6784</v>
          </cell>
          <cell r="D6784">
            <v>37924</v>
          </cell>
          <cell r="E6784">
            <v>151100</v>
          </cell>
          <cell r="F6784" t="str">
            <v xml:space="preserve">Hutang Usaha </v>
          </cell>
          <cell r="G6784" t="str">
            <v>SPHC PO 2,3 mm x 4' x C   PO/10/03/043</v>
          </cell>
          <cell r="H6784" t="str">
            <v>Bajamandiri</v>
          </cell>
          <cell r="I6784" t="str">
            <v>K</v>
          </cell>
          <cell r="K6784">
            <v>122485999.99900001</v>
          </cell>
        </row>
        <row r="6785">
          <cell r="A6785">
            <v>2407</v>
          </cell>
          <cell r="B6785" t="str">
            <v>CL-03-2407</v>
          </cell>
          <cell r="C6785">
            <v>6785</v>
          </cell>
          <cell r="D6785">
            <v>37924</v>
          </cell>
          <cell r="E6785">
            <v>114100</v>
          </cell>
          <cell r="F6785" t="str">
            <v>Piutang Usaha</v>
          </cell>
          <cell r="G6785" t="str">
            <v>Pelunasan 60% Sales Inv#039/IBA/IS/X/03</v>
          </cell>
          <cell r="H6785" t="str">
            <v>Erlangga</v>
          </cell>
          <cell r="I6785" t="str">
            <v>D</v>
          </cell>
          <cell r="J6785">
            <v>84687372</v>
          </cell>
        </row>
        <row r="6786">
          <cell r="B6786" t="str">
            <v>CL-03-2407</v>
          </cell>
          <cell r="C6786">
            <v>6786</v>
          </cell>
          <cell r="D6786">
            <v>37924</v>
          </cell>
          <cell r="E6786">
            <v>156100</v>
          </cell>
          <cell r="F6786" t="str">
            <v>Pendapatan Diterima Di Muka</v>
          </cell>
          <cell r="G6786" t="str">
            <v>Rev. to: CL-2098  01/10/03</v>
          </cell>
          <cell r="H6786" t="str">
            <v>Erlangga</v>
          </cell>
          <cell r="I6786" t="str">
            <v>D</v>
          </cell>
          <cell r="J6786">
            <v>51325680</v>
          </cell>
        </row>
        <row r="6787">
          <cell r="B6787" t="str">
            <v>CL-03-2407</v>
          </cell>
          <cell r="C6787">
            <v>6787</v>
          </cell>
          <cell r="D6787">
            <v>37924</v>
          </cell>
          <cell r="E6787">
            <v>154600</v>
          </cell>
          <cell r="F6787" t="str">
            <v>PPN-Keluaran</v>
          </cell>
          <cell r="G6787" t="str">
            <v>Pelunasan 60% Sales Inv#039/IBA/IS/X/03</v>
          </cell>
          <cell r="H6787" t="str">
            <v>Erlangga</v>
          </cell>
          <cell r="I6787" t="str">
            <v>K</v>
          </cell>
          <cell r="K6787">
            <v>7698852</v>
          </cell>
        </row>
        <row r="6788">
          <cell r="B6788" t="str">
            <v>CL-03-2407</v>
          </cell>
          <cell r="C6788">
            <v>6788</v>
          </cell>
          <cell r="D6788">
            <v>37924</v>
          </cell>
          <cell r="E6788">
            <v>211000</v>
          </cell>
          <cell r="F6788" t="str">
            <v>Penjualan Barang</v>
          </cell>
          <cell r="G6788" t="str">
            <v>Pelunasan 60% Sales Inv#039/IBA/IS/X/03</v>
          </cell>
          <cell r="H6788" t="str">
            <v>Erlangga</v>
          </cell>
          <cell r="I6788" t="str">
            <v>K</v>
          </cell>
          <cell r="K6788">
            <v>128314200</v>
          </cell>
        </row>
        <row r="6789">
          <cell r="A6789">
            <v>2408</v>
          </cell>
          <cell r="B6789" t="str">
            <v>CL-03-2408</v>
          </cell>
          <cell r="C6789">
            <v>6789</v>
          </cell>
          <cell r="D6789">
            <v>37924</v>
          </cell>
          <cell r="E6789">
            <v>114100</v>
          </cell>
          <cell r="F6789" t="str">
            <v>Piutang Usaha</v>
          </cell>
          <cell r="G6789" t="str">
            <v>DP 40% Sales Inv#040/IBA/MG/X/03   PO. GA03 2321</v>
          </cell>
          <cell r="H6789" t="str">
            <v>Indo Mobil</v>
          </cell>
          <cell r="I6789" t="str">
            <v>D</v>
          </cell>
          <cell r="J6789">
            <v>171600000</v>
          </cell>
        </row>
        <row r="6790">
          <cell r="B6790" t="str">
            <v>CL-03-2408</v>
          </cell>
          <cell r="C6790">
            <v>6790</v>
          </cell>
          <cell r="D6790">
            <v>37924</v>
          </cell>
          <cell r="E6790">
            <v>154600</v>
          </cell>
          <cell r="F6790" t="str">
            <v>PPN-Keluaran</v>
          </cell>
          <cell r="G6790" t="str">
            <v>DP 40% Sales Inv#040/IBA/MG/X/03   PO. GA03 2321</v>
          </cell>
          <cell r="H6790" t="str">
            <v>Indo Mobil</v>
          </cell>
          <cell r="I6790" t="str">
            <v>K</v>
          </cell>
          <cell r="K6790">
            <v>15600000</v>
          </cell>
        </row>
        <row r="6791">
          <cell r="B6791" t="str">
            <v>CL-03-2408</v>
          </cell>
          <cell r="C6791">
            <v>6791</v>
          </cell>
          <cell r="D6791">
            <v>37924</v>
          </cell>
          <cell r="E6791">
            <v>156100</v>
          </cell>
          <cell r="F6791" t="str">
            <v>Pendapatan Diterima Di Muka</v>
          </cell>
          <cell r="G6791" t="str">
            <v>DP 40% Sales Inv#040/IBA/MG/X/03   PO. GA03 2321</v>
          </cell>
          <cell r="H6791" t="str">
            <v>Indo Mobil</v>
          </cell>
          <cell r="I6791" t="str">
            <v>K</v>
          </cell>
          <cell r="K6791">
            <v>156000000</v>
          </cell>
        </row>
        <row r="6792">
          <cell r="A6792">
            <v>2409</v>
          </cell>
          <cell r="B6792" t="str">
            <v>CL-03-2409</v>
          </cell>
          <cell r="C6792">
            <v>6792</v>
          </cell>
          <cell r="D6792">
            <v>37924</v>
          </cell>
          <cell r="E6792">
            <v>259300</v>
          </cell>
          <cell r="F6792" t="str">
            <v>Beban Dinas Luar (Kendaraan, BBM, Pelumas, Dll)</v>
          </cell>
          <cell r="G6792" t="str">
            <v>DL Sales  6 - 10 Oct '03  &amp;  13 - 17 Oct '03</v>
          </cell>
          <cell r="H6792" t="str">
            <v>Ujang</v>
          </cell>
          <cell r="I6792" t="str">
            <v>D</v>
          </cell>
          <cell r="J6792">
            <v>429500</v>
          </cell>
        </row>
        <row r="6793">
          <cell r="B6793" t="str">
            <v>CL-03-2409</v>
          </cell>
          <cell r="C6793">
            <v>6793</v>
          </cell>
          <cell r="D6793">
            <v>37924</v>
          </cell>
          <cell r="E6793">
            <v>111100</v>
          </cell>
          <cell r="F6793" t="str">
            <v>Kas Kecil Jakarta</v>
          </cell>
          <cell r="G6793" t="str">
            <v>DL Sales  6 - 10 Oct '03  &amp;  13 - 17 Oct '03</v>
          </cell>
          <cell r="H6793" t="str">
            <v>Ujang</v>
          </cell>
          <cell r="I6793" t="str">
            <v>K</v>
          </cell>
          <cell r="K6793">
            <v>429500</v>
          </cell>
        </row>
        <row r="6794">
          <cell r="A6794">
            <v>2410</v>
          </cell>
          <cell r="B6794" t="str">
            <v>CL-03-2410</v>
          </cell>
          <cell r="C6794">
            <v>6794</v>
          </cell>
          <cell r="D6794">
            <v>37924</v>
          </cell>
          <cell r="E6794">
            <v>259300</v>
          </cell>
          <cell r="F6794" t="str">
            <v>Beban Dinas Luar (Kendaraan, BBM, Pelumas, Dll)</v>
          </cell>
          <cell r="G6794" t="str">
            <v>DL Sales  20 - 23 Oct '03</v>
          </cell>
          <cell r="H6794" t="str">
            <v>Nurachman</v>
          </cell>
          <cell r="I6794" t="str">
            <v>D</v>
          </cell>
          <cell r="J6794">
            <v>60000</v>
          </cell>
        </row>
        <row r="6795">
          <cell r="B6795" t="str">
            <v>CL-03-2410</v>
          </cell>
          <cell r="C6795">
            <v>6795</v>
          </cell>
          <cell r="D6795">
            <v>37924</v>
          </cell>
          <cell r="E6795">
            <v>111100</v>
          </cell>
          <cell r="F6795" t="str">
            <v>Kas Kecil Jakarta</v>
          </cell>
          <cell r="G6795" t="str">
            <v>DL Sales  20 - 23 Oct '03</v>
          </cell>
          <cell r="H6795" t="str">
            <v>Nurachman</v>
          </cell>
          <cell r="I6795" t="str">
            <v>K</v>
          </cell>
          <cell r="K6795">
            <v>60000</v>
          </cell>
        </row>
        <row r="6796">
          <cell r="A6796">
            <v>2411</v>
          </cell>
          <cell r="B6796" t="str">
            <v>CL-03-2411</v>
          </cell>
          <cell r="C6796">
            <v>6796</v>
          </cell>
          <cell r="D6796">
            <v>37924</v>
          </cell>
          <cell r="E6796">
            <v>248500</v>
          </cell>
          <cell r="F6796" t="str">
            <v>Beban Entertainment, Iuran, &amp; Sumbangan Sosial</v>
          </cell>
          <cell r="G6796" t="str">
            <v>Fee u/ Rolita NISP</v>
          </cell>
          <cell r="I6796" t="str">
            <v>D</v>
          </cell>
          <cell r="J6796">
            <v>5000000</v>
          </cell>
        </row>
        <row r="6797">
          <cell r="B6797" t="str">
            <v>CL-03-2411</v>
          </cell>
          <cell r="C6797">
            <v>6797</v>
          </cell>
          <cell r="D6797">
            <v>37924</v>
          </cell>
          <cell r="E6797">
            <v>112500</v>
          </cell>
          <cell r="F6797" t="str">
            <v>Bank NISP - 510010000682</v>
          </cell>
          <cell r="G6797" t="str">
            <v>Fee u/ Rolita NISP</v>
          </cell>
          <cell r="H6797">
            <v>0</v>
          </cell>
          <cell r="I6797" t="str">
            <v>K</v>
          </cell>
          <cell r="K6797">
            <v>5000000</v>
          </cell>
        </row>
        <row r="6798">
          <cell r="A6798">
            <v>2412</v>
          </cell>
          <cell r="B6798" t="str">
            <v>CL-03-2412</v>
          </cell>
          <cell r="C6798">
            <v>6798</v>
          </cell>
          <cell r="D6798">
            <v>37924</v>
          </cell>
          <cell r="E6798">
            <v>257400</v>
          </cell>
          <cell r="F6798" t="str">
            <v>Beban Representasi sales</v>
          </cell>
          <cell r="G6798" t="str">
            <v>DP 50% Rep. Sales Astra Honda Motor</v>
          </cell>
          <cell r="I6798" t="str">
            <v>D</v>
          </cell>
          <cell r="J6798">
            <v>15575000</v>
          </cell>
        </row>
        <row r="6799">
          <cell r="B6799" t="str">
            <v>CL-03-2412</v>
          </cell>
          <cell r="C6799">
            <v>6799</v>
          </cell>
          <cell r="D6799">
            <v>37924</v>
          </cell>
          <cell r="E6799">
            <v>112500</v>
          </cell>
          <cell r="F6799" t="str">
            <v>Bank NISP - 510010000682</v>
          </cell>
          <cell r="G6799" t="str">
            <v>DP 50% Rep. Sales Astra Honda Motor</v>
          </cell>
          <cell r="H6799">
            <v>0</v>
          </cell>
          <cell r="I6799" t="str">
            <v>K</v>
          </cell>
          <cell r="K6799">
            <v>15575000</v>
          </cell>
        </row>
        <row r="6800">
          <cell r="A6800">
            <v>2413</v>
          </cell>
          <cell r="B6800" t="str">
            <v>CL-03-2413</v>
          </cell>
          <cell r="C6800">
            <v>6800</v>
          </cell>
          <cell r="D6800">
            <v>37924</v>
          </cell>
          <cell r="E6800">
            <v>151100</v>
          </cell>
          <cell r="F6800" t="str">
            <v xml:space="preserve">Hutang Usaha </v>
          </cell>
          <cell r="G6800" t="str">
            <v>Payment Ref to: CL-03-2094  PO/09/03/028    01/10/03</v>
          </cell>
          <cell r="H6800" t="str">
            <v>Saranasentral</v>
          </cell>
          <cell r="I6800" t="str">
            <v>D</v>
          </cell>
          <cell r="J6800">
            <v>10367500</v>
          </cell>
        </row>
        <row r="6801">
          <cell r="B6801" t="str">
            <v>CL-03-2413</v>
          </cell>
          <cell r="C6801">
            <v>6801</v>
          </cell>
          <cell r="D6801">
            <v>37924</v>
          </cell>
          <cell r="E6801">
            <v>112500</v>
          </cell>
          <cell r="F6801" t="str">
            <v>Bank NISP - 510010000682</v>
          </cell>
          <cell r="G6801" t="str">
            <v>Payment Ref to: CL-03-2094  PO/09/03/028    01/10/03</v>
          </cell>
          <cell r="H6801" t="str">
            <v>Saranasentral</v>
          </cell>
          <cell r="I6801" t="str">
            <v>K</v>
          </cell>
          <cell r="K6801">
            <v>10367500</v>
          </cell>
        </row>
        <row r="6802">
          <cell r="A6802">
            <v>2414</v>
          </cell>
          <cell r="B6802" t="str">
            <v>CL-03-2414</v>
          </cell>
          <cell r="C6802">
            <v>6802</v>
          </cell>
          <cell r="D6802">
            <v>37924</v>
          </cell>
          <cell r="E6802">
            <v>151100</v>
          </cell>
          <cell r="F6802" t="str">
            <v xml:space="preserve">Hutang Usaha </v>
          </cell>
          <cell r="G6802" t="str">
            <v>Payment Ref to: CL-03-1376   11/07/03</v>
          </cell>
          <cell r="H6802" t="str">
            <v>Tarabunga</v>
          </cell>
          <cell r="I6802" t="str">
            <v>D</v>
          </cell>
          <cell r="J6802">
            <v>7165000</v>
          </cell>
        </row>
        <row r="6803">
          <cell r="B6803" t="str">
            <v>CL-03-2414</v>
          </cell>
          <cell r="C6803">
            <v>6803</v>
          </cell>
          <cell r="D6803">
            <v>37924</v>
          </cell>
          <cell r="E6803">
            <v>112100</v>
          </cell>
          <cell r="F6803" t="str">
            <v>Bank BCA - 1983020309</v>
          </cell>
          <cell r="G6803" t="str">
            <v>Payment Ref to: CL-03-1376   11/07/03</v>
          </cell>
          <cell r="H6803" t="str">
            <v>Tarabunga</v>
          </cell>
          <cell r="I6803" t="str">
            <v>K</v>
          </cell>
          <cell r="K6803">
            <v>7165000</v>
          </cell>
        </row>
        <row r="6804">
          <cell r="A6804">
            <v>2415</v>
          </cell>
          <cell r="B6804" t="str">
            <v>CL-03-2415</v>
          </cell>
          <cell r="C6804">
            <v>6804</v>
          </cell>
          <cell r="D6804">
            <v>37924</v>
          </cell>
          <cell r="E6804">
            <v>151100</v>
          </cell>
          <cell r="F6804" t="str">
            <v xml:space="preserve">Hutang Usaha </v>
          </cell>
          <cell r="G6804" t="str">
            <v>Payment Ref to: CL-03-2014   PO/09/03/043   24/09/03</v>
          </cell>
          <cell r="H6804" t="str">
            <v>Metro</v>
          </cell>
          <cell r="I6804" t="str">
            <v>D</v>
          </cell>
          <cell r="J6804">
            <v>14624775</v>
          </cell>
        </row>
        <row r="6805">
          <cell r="B6805" t="str">
            <v>CL-03-2415</v>
          </cell>
          <cell r="C6805">
            <v>6805</v>
          </cell>
          <cell r="D6805">
            <v>37924</v>
          </cell>
          <cell r="E6805">
            <v>112100</v>
          </cell>
          <cell r="F6805" t="str">
            <v>Bank BCA - 1983020309</v>
          </cell>
          <cell r="G6805" t="str">
            <v>Payment Ref to: CL-03-2014   PO/09/03/043   24/09/03</v>
          </cell>
          <cell r="H6805" t="str">
            <v>Metro</v>
          </cell>
          <cell r="I6805" t="str">
            <v>K</v>
          </cell>
          <cell r="K6805">
            <v>14624775</v>
          </cell>
        </row>
        <row r="6806">
          <cell r="A6806">
            <v>2416</v>
          </cell>
          <cell r="B6806" t="str">
            <v>CL-03-2416</v>
          </cell>
          <cell r="C6806">
            <v>6806</v>
          </cell>
          <cell r="D6806">
            <v>37924</v>
          </cell>
          <cell r="E6806">
            <v>151100</v>
          </cell>
          <cell r="F6806" t="str">
            <v xml:space="preserve">Hutang Usaha </v>
          </cell>
          <cell r="G6806" t="str">
            <v>Payment Ref to: CL-03-1908   PO/08/03/009  10/09/03</v>
          </cell>
          <cell r="H6806" t="str">
            <v>Sinarrejeki</v>
          </cell>
          <cell r="I6806" t="str">
            <v>D</v>
          </cell>
          <cell r="J6806">
            <v>2596000</v>
          </cell>
        </row>
        <row r="6807">
          <cell r="B6807" t="str">
            <v>CL-03-2416</v>
          </cell>
          <cell r="C6807">
            <v>6807</v>
          </cell>
          <cell r="D6807">
            <v>37924</v>
          </cell>
          <cell r="E6807">
            <v>112100</v>
          </cell>
          <cell r="F6807" t="str">
            <v>Bank BCA - 1983020309</v>
          </cell>
          <cell r="G6807" t="str">
            <v>Payment Ref to: CL-03-1908   PO/08/03/009  10/09/03</v>
          </cell>
          <cell r="H6807" t="str">
            <v>Sinarrejeki</v>
          </cell>
          <cell r="I6807" t="str">
            <v>K</v>
          </cell>
          <cell r="K6807">
            <v>2596000</v>
          </cell>
        </row>
        <row r="6808">
          <cell r="A6808">
            <v>2417</v>
          </cell>
          <cell r="B6808" t="str">
            <v>CL-03-2417</v>
          </cell>
          <cell r="C6808">
            <v>6808</v>
          </cell>
          <cell r="D6808">
            <v>37924</v>
          </cell>
          <cell r="E6808">
            <v>112100</v>
          </cell>
          <cell r="F6808" t="str">
            <v>Bank BCA - 1983020309</v>
          </cell>
          <cell r="G6808" t="str">
            <v>Collection Ref to: CL-03-2087 1/10/03</v>
          </cell>
          <cell r="H6808" t="str">
            <v>LG</v>
          </cell>
          <cell r="I6808" t="str">
            <v>D</v>
          </cell>
          <cell r="J6808">
            <v>9437505</v>
          </cell>
        </row>
        <row r="6809">
          <cell r="B6809" t="str">
            <v>CL-03-2417</v>
          </cell>
          <cell r="C6809">
            <v>6809</v>
          </cell>
          <cell r="D6809">
            <v>37924</v>
          </cell>
          <cell r="E6809">
            <v>114100</v>
          </cell>
          <cell r="F6809" t="str">
            <v>Piutang Usaha</v>
          </cell>
          <cell r="G6809" t="str">
            <v>Collection Ref to: CL-03-2087 1/10/03</v>
          </cell>
          <cell r="H6809" t="str">
            <v>LG</v>
          </cell>
          <cell r="I6809" t="str">
            <v>K</v>
          </cell>
          <cell r="K6809">
            <v>9437505</v>
          </cell>
        </row>
        <row r="6810">
          <cell r="A6810">
            <v>2418</v>
          </cell>
          <cell r="B6810" t="str">
            <v>CL-03-2418</v>
          </cell>
          <cell r="C6810">
            <v>6810</v>
          </cell>
          <cell r="D6810">
            <v>37924</v>
          </cell>
          <cell r="E6810">
            <v>111100</v>
          </cell>
          <cell r="F6810" t="str">
            <v>Kas Kecil Jakarta</v>
          </cell>
          <cell r="G6810" t="str">
            <v>Ambilan Kas</v>
          </cell>
          <cell r="I6810" t="str">
            <v>D</v>
          </cell>
          <cell r="J6810">
            <v>7000000</v>
          </cell>
        </row>
        <row r="6811">
          <cell r="B6811" t="str">
            <v>CL-03-2418</v>
          </cell>
          <cell r="C6811">
            <v>6811</v>
          </cell>
          <cell r="D6811">
            <v>37924</v>
          </cell>
          <cell r="E6811">
            <v>112100</v>
          </cell>
          <cell r="F6811" t="str">
            <v>Bank BCA - 1983020309</v>
          </cell>
          <cell r="G6811" t="str">
            <v>Ambilan Kas</v>
          </cell>
          <cell r="H6811">
            <v>0</v>
          </cell>
          <cell r="I6811" t="str">
            <v>K</v>
          </cell>
          <cell r="K6811">
            <v>7000000</v>
          </cell>
        </row>
        <row r="6812">
          <cell r="A6812">
            <v>2419</v>
          </cell>
          <cell r="B6812" t="str">
            <v>CL-03-2419</v>
          </cell>
          <cell r="C6812">
            <v>6812</v>
          </cell>
          <cell r="D6812">
            <v>37924</v>
          </cell>
          <cell r="E6812">
            <v>256100</v>
          </cell>
          <cell r="F6812" t="str">
            <v>Beban Promosi (Iklan, Pameran, Seminar, Katalog, Sample dll)</v>
          </cell>
          <cell r="G6812" t="str">
            <v>Pembebanan By. Iklan untuk Bln. Oct '03</v>
          </cell>
          <cell r="I6812" t="str">
            <v>D</v>
          </cell>
          <cell r="J6812">
            <v>2227764</v>
          </cell>
        </row>
        <row r="6813">
          <cell r="B6813" t="str">
            <v>CL-03-2419</v>
          </cell>
          <cell r="C6813">
            <v>6813</v>
          </cell>
          <cell r="D6813">
            <v>37924</v>
          </cell>
          <cell r="E6813">
            <v>116203</v>
          </cell>
          <cell r="F6813" t="str">
            <v>Biaya Dibayar Dimuka Iklan</v>
          </cell>
          <cell r="G6813" t="str">
            <v>Pembebanan By. Iklan untuk Bln. Oct '03</v>
          </cell>
          <cell r="I6813" t="str">
            <v>K</v>
          </cell>
          <cell r="K6813">
            <v>2227764</v>
          </cell>
        </row>
        <row r="6814">
          <cell r="A6814">
            <v>2420</v>
          </cell>
          <cell r="B6814" t="str">
            <v>CL-03-2420</v>
          </cell>
          <cell r="C6814">
            <v>6814</v>
          </cell>
          <cell r="D6814">
            <v>37924</v>
          </cell>
          <cell r="E6814">
            <v>258100</v>
          </cell>
          <cell r="F6814" t="str">
            <v>Beban Pengiriman</v>
          </cell>
          <cell r="G6814" t="str">
            <v>Biaya pengiriman ke APL - Gresik &amp; Erlangga - Palembang</v>
          </cell>
          <cell r="H6814" t="str">
            <v>Tarabunga</v>
          </cell>
          <cell r="I6814" t="str">
            <v>D</v>
          </cell>
          <cell r="J6814">
            <v>11895000</v>
          </cell>
        </row>
        <row r="6815">
          <cell r="B6815" t="str">
            <v>CL-03-2420</v>
          </cell>
          <cell r="C6815">
            <v>6815</v>
          </cell>
          <cell r="D6815">
            <v>37924</v>
          </cell>
          <cell r="E6815">
            <v>151100</v>
          </cell>
          <cell r="F6815" t="str">
            <v xml:space="preserve">Hutang Usaha </v>
          </cell>
          <cell r="G6815" t="str">
            <v>Biaya pengiriman ke APL - Gresik &amp; Erlangga - Palembang</v>
          </cell>
          <cell r="H6815" t="str">
            <v>Tarabunga</v>
          </cell>
          <cell r="I6815" t="str">
            <v>K</v>
          </cell>
          <cell r="K6815">
            <v>11895000</v>
          </cell>
        </row>
        <row r="6816">
          <cell r="A6816" t="str">
            <v>2420a</v>
          </cell>
          <cell r="B6816" t="str">
            <v>CL-03-2420a</v>
          </cell>
          <cell r="C6816">
            <v>6816</v>
          </cell>
          <cell r="D6816">
            <v>37924</v>
          </cell>
          <cell r="E6816">
            <v>231400</v>
          </cell>
          <cell r="F6816" t="str">
            <v>Beban Pengecatan (Subkontrak)</v>
          </cell>
          <cell r="G6816" t="str">
            <v>Jasa pengecatan Hand Rail, Centre Rail, Foot Rai  PB/09/03/585</v>
          </cell>
          <cell r="H6816" t="str">
            <v>Bostinco</v>
          </cell>
          <cell r="I6816" t="str">
            <v>K</v>
          </cell>
          <cell r="J6816">
            <v>151464</v>
          </cell>
        </row>
        <row r="6817">
          <cell r="B6817" t="str">
            <v>CL-03-2420a</v>
          </cell>
          <cell r="C6817">
            <v>6817</v>
          </cell>
          <cell r="D6817">
            <v>37924</v>
          </cell>
          <cell r="E6817">
            <v>231400</v>
          </cell>
          <cell r="F6817" t="str">
            <v>Beban Pengecatan (Subkontrak)</v>
          </cell>
          <cell r="G6817" t="str">
            <v>Jasa pengecatan Hand Rail, Centre Rail, Foot Rai  PB/10/03/596</v>
          </cell>
          <cell r="H6817" t="str">
            <v>Bostinco</v>
          </cell>
          <cell r="I6817" t="str">
            <v>D</v>
          </cell>
          <cell r="J6817">
            <v>580990.90909090906</v>
          </cell>
        </row>
        <row r="6818">
          <cell r="B6818" t="str">
            <v>CL-03-2420a</v>
          </cell>
          <cell r="C6818">
            <v>6818</v>
          </cell>
          <cell r="D6818">
            <v>37924</v>
          </cell>
          <cell r="E6818">
            <v>153100</v>
          </cell>
          <cell r="F6818" t="str">
            <v>Hutang Afiliasi-PT Bostinco</v>
          </cell>
          <cell r="G6818" t="str">
            <v>Jasa pengecatan Hand Rail, Centre Rail, Foot Rai  PB/09/03/585</v>
          </cell>
          <cell r="H6818" t="str">
            <v>Bostinco</v>
          </cell>
          <cell r="I6818" t="str">
            <v>K</v>
          </cell>
          <cell r="K6818">
            <v>732454.90909090906</v>
          </cell>
        </row>
        <row r="6819">
          <cell r="A6819">
            <v>2421</v>
          </cell>
          <cell r="B6819" t="str">
            <v>CL-03-2421</v>
          </cell>
          <cell r="C6819">
            <v>6819</v>
          </cell>
          <cell r="D6819">
            <v>37925</v>
          </cell>
          <cell r="E6819">
            <v>131108</v>
          </cell>
          <cell r="F6819" t="str">
            <v>Inventaris Pabrik</v>
          </cell>
          <cell r="G6819" t="str">
            <v>Goose Neck Punch (RAS-GNP-003) = 4 pcs &amp; (RAS- GNP-004) = 4 pcs</v>
          </cell>
          <cell r="H6819" t="str">
            <v>Central</v>
          </cell>
          <cell r="I6819" t="str">
            <v>D</v>
          </cell>
          <cell r="J6819">
            <v>46200000</v>
          </cell>
        </row>
        <row r="6820">
          <cell r="B6820" t="str">
            <v>CL-03-2421</v>
          </cell>
          <cell r="C6820">
            <v>6820</v>
          </cell>
          <cell r="D6820">
            <v>37925</v>
          </cell>
          <cell r="E6820">
            <v>116105</v>
          </cell>
          <cell r="F6820" t="str">
            <v>PPN - Masukan</v>
          </cell>
          <cell r="G6820" t="str">
            <v>Goose Neck Punch (RAS-GNP-003) = 4 pcs &amp; (RAS- GNP-004) = 4 pcs</v>
          </cell>
          <cell r="H6820" t="str">
            <v>Central</v>
          </cell>
          <cell r="I6820" t="str">
            <v>D</v>
          </cell>
          <cell r="J6820">
            <v>4620000</v>
          </cell>
        </row>
        <row r="6821">
          <cell r="B6821" t="str">
            <v>CL-03-2421</v>
          </cell>
          <cell r="C6821">
            <v>6821</v>
          </cell>
          <cell r="D6821">
            <v>37925</v>
          </cell>
          <cell r="E6821">
            <v>151100</v>
          </cell>
          <cell r="F6821" t="str">
            <v xml:space="preserve">Hutang Usaha </v>
          </cell>
          <cell r="G6821" t="str">
            <v>Goose Neck Punch (RAS-GNP-003) = 4 pcs &amp; (RAS- GNP-004) = 4 pcs</v>
          </cell>
          <cell r="H6821" t="str">
            <v>Central</v>
          </cell>
          <cell r="I6821" t="str">
            <v>K</v>
          </cell>
          <cell r="K6821">
            <v>50820000</v>
          </cell>
        </row>
        <row r="6822">
          <cell r="A6822">
            <v>2422</v>
          </cell>
          <cell r="B6822" t="str">
            <v>CL-03-2422</v>
          </cell>
          <cell r="C6822">
            <v>6822</v>
          </cell>
          <cell r="D6822">
            <v>37925</v>
          </cell>
          <cell r="E6822">
            <v>112100</v>
          </cell>
          <cell r="F6822" t="str">
            <v>Bank BCA - 1983020309</v>
          </cell>
          <cell r="G6822" t="str">
            <v>Collection Ref to: CL-03-2244   16/10/03</v>
          </cell>
          <cell r="H6822" t="str">
            <v>Suncall</v>
          </cell>
          <cell r="I6822" t="str">
            <v>D</v>
          </cell>
          <cell r="J6822">
            <v>4576000</v>
          </cell>
        </row>
        <row r="6823">
          <cell r="B6823" t="str">
            <v>CL-03-2422</v>
          </cell>
          <cell r="C6823">
            <v>6823</v>
          </cell>
          <cell r="D6823">
            <v>37925</v>
          </cell>
          <cell r="E6823">
            <v>114100</v>
          </cell>
          <cell r="F6823" t="str">
            <v>Piutang Usaha</v>
          </cell>
          <cell r="G6823" t="str">
            <v>Collection Ref to: CL-03-2244   16/10/03</v>
          </cell>
          <cell r="H6823" t="str">
            <v>Suncall</v>
          </cell>
          <cell r="I6823" t="str">
            <v>K</v>
          </cell>
          <cell r="K6823">
            <v>4576000</v>
          </cell>
        </row>
        <row r="6824">
          <cell r="A6824">
            <v>2423</v>
          </cell>
          <cell r="B6824" t="str">
            <v>CL-03-2423</v>
          </cell>
          <cell r="C6824">
            <v>6824</v>
          </cell>
          <cell r="D6824">
            <v>37925</v>
          </cell>
          <cell r="E6824">
            <v>112100</v>
          </cell>
          <cell r="F6824" t="str">
            <v>Bank BCA - 1983020309</v>
          </cell>
          <cell r="G6824" t="str">
            <v>Collection Ref to: CL-03-1852   03/09/03</v>
          </cell>
          <cell r="H6824" t="str">
            <v>Satyaraya</v>
          </cell>
          <cell r="I6824" t="str">
            <v>D</v>
          </cell>
          <cell r="J6824">
            <v>2843500</v>
          </cell>
        </row>
        <row r="6825">
          <cell r="B6825" t="str">
            <v>CL-03-2423</v>
          </cell>
          <cell r="C6825">
            <v>6825</v>
          </cell>
          <cell r="D6825">
            <v>37925</v>
          </cell>
          <cell r="E6825">
            <v>114100</v>
          </cell>
          <cell r="F6825" t="str">
            <v>Piutang Usaha</v>
          </cell>
          <cell r="G6825" t="str">
            <v>Collection Ref to: CL-03-1852   03/09/03</v>
          </cell>
          <cell r="H6825" t="str">
            <v>Satyaraya</v>
          </cell>
          <cell r="I6825" t="str">
            <v>K</v>
          </cell>
          <cell r="K6825">
            <v>2843500</v>
          </cell>
        </row>
        <row r="6826">
          <cell r="A6826">
            <v>2424</v>
          </cell>
          <cell r="B6826" t="str">
            <v>CL-03-2424</v>
          </cell>
          <cell r="C6826">
            <v>6826</v>
          </cell>
          <cell r="D6826">
            <v>37925</v>
          </cell>
          <cell r="E6826">
            <v>262400</v>
          </cell>
          <cell r="F6826" t="str">
            <v>Beban Administrasi Bank</v>
          </cell>
          <cell r="G6826" t="str">
            <v>BCA Monthly Charge for Oct. '03</v>
          </cell>
          <cell r="I6826" t="str">
            <v>D</v>
          </cell>
          <cell r="J6826">
            <v>26000</v>
          </cell>
        </row>
        <row r="6827">
          <cell r="B6827" t="str">
            <v>CL-03-2424</v>
          </cell>
          <cell r="C6827">
            <v>6827</v>
          </cell>
          <cell r="D6827">
            <v>37925</v>
          </cell>
          <cell r="E6827">
            <v>112300</v>
          </cell>
          <cell r="F6827" t="str">
            <v>Bank BCA - 4063003100</v>
          </cell>
          <cell r="G6827" t="str">
            <v>BCA Monthly Charge for Oct. '03</v>
          </cell>
          <cell r="I6827" t="str">
            <v>K</v>
          </cell>
          <cell r="K6827">
            <v>26000</v>
          </cell>
        </row>
        <row r="6828">
          <cell r="A6828">
            <v>2425</v>
          </cell>
          <cell r="B6828" t="str">
            <v>CL-03-2425</v>
          </cell>
          <cell r="C6828">
            <v>6828</v>
          </cell>
          <cell r="D6828">
            <v>37925</v>
          </cell>
          <cell r="E6828">
            <v>112300</v>
          </cell>
          <cell r="F6828" t="str">
            <v>Bank BCA - 4063003100</v>
          </cell>
          <cell r="G6828" t="str">
            <v>BCA Oct  '03 Bank Interest</v>
          </cell>
          <cell r="I6828" t="str">
            <v>D</v>
          </cell>
          <cell r="J6828">
            <v>13077.5</v>
          </cell>
        </row>
        <row r="6829">
          <cell r="B6829" t="str">
            <v>CL-03-2425</v>
          </cell>
          <cell r="C6829">
            <v>6829</v>
          </cell>
          <cell r="D6829">
            <v>37925</v>
          </cell>
          <cell r="E6829">
            <v>261200</v>
          </cell>
          <cell r="F6829" t="str">
            <v>Pendapatan Jasa Giro</v>
          </cell>
          <cell r="G6829" t="str">
            <v>BCA Oct  '03 Bank Interest</v>
          </cell>
          <cell r="H6829">
            <v>0</v>
          </cell>
          <cell r="I6829" t="str">
            <v>K</v>
          </cell>
          <cell r="K6829">
            <v>13077.5</v>
          </cell>
        </row>
        <row r="6830">
          <cell r="A6830">
            <v>2426</v>
          </cell>
          <cell r="B6830" t="str">
            <v>CL-03-2426</v>
          </cell>
          <cell r="C6830">
            <v>6830</v>
          </cell>
          <cell r="D6830">
            <v>37925</v>
          </cell>
          <cell r="E6830">
            <v>262400</v>
          </cell>
          <cell r="F6830" t="str">
            <v>Beban Administrasi Bank</v>
          </cell>
          <cell r="G6830" t="str">
            <v>BCA Oct '03 Bank Interest Tax</v>
          </cell>
          <cell r="I6830" t="str">
            <v>D</v>
          </cell>
          <cell r="J6830">
            <v>2615.5</v>
          </cell>
        </row>
        <row r="6831">
          <cell r="B6831" t="str">
            <v>CL-03-2426</v>
          </cell>
          <cell r="C6831">
            <v>6831</v>
          </cell>
          <cell r="D6831">
            <v>37925</v>
          </cell>
          <cell r="E6831">
            <v>112300</v>
          </cell>
          <cell r="F6831" t="str">
            <v>Bank BCA - 4063003100</v>
          </cell>
          <cell r="G6831" t="str">
            <v>BCA Oct '03 Bank Interest Tax</v>
          </cell>
          <cell r="H6831">
            <v>0</v>
          </cell>
          <cell r="I6831" t="str">
            <v>K</v>
          </cell>
          <cell r="K6831">
            <v>2615.5</v>
          </cell>
        </row>
        <row r="6832">
          <cell r="A6832">
            <v>2427</v>
          </cell>
          <cell r="B6832" t="str">
            <v>CL-03-2427</v>
          </cell>
          <cell r="C6832">
            <v>6832</v>
          </cell>
          <cell r="D6832">
            <v>37925</v>
          </cell>
          <cell r="E6832">
            <v>262400</v>
          </cell>
          <cell r="F6832" t="str">
            <v>Beban Administrasi Bank</v>
          </cell>
          <cell r="G6832" t="str">
            <v>Bank charge for new cheque book</v>
          </cell>
          <cell r="I6832" t="str">
            <v>D</v>
          </cell>
          <cell r="J6832">
            <v>100000</v>
          </cell>
        </row>
        <row r="6833">
          <cell r="B6833" t="str">
            <v>CL-03-2427</v>
          </cell>
          <cell r="C6833">
            <v>6833</v>
          </cell>
          <cell r="D6833">
            <v>37925</v>
          </cell>
          <cell r="E6833">
            <v>112100</v>
          </cell>
          <cell r="F6833" t="str">
            <v>Bank BCA - 1983020309</v>
          </cell>
          <cell r="G6833" t="str">
            <v>Bank charge for new cheque book</v>
          </cell>
          <cell r="I6833" t="str">
            <v>K</v>
          </cell>
          <cell r="K6833">
            <v>100000</v>
          </cell>
        </row>
        <row r="6834">
          <cell r="A6834">
            <v>2428</v>
          </cell>
          <cell r="B6834" t="str">
            <v>CL-03-2428</v>
          </cell>
          <cell r="C6834">
            <v>6834</v>
          </cell>
          <cell r="D6834">
            <v>37925</v>
          </cell>
          <cell r="E6834">
            <v>262400</v>
          </cell>
          <cell r="F6834" t="str">
            <v>Beban Administrasi Bank</v>
          </cell>
          <cell r="G6834" t="str">
            <v>BCA Monthly Charge for Oct. '03</v>
          </cell>
          <cell r="I6834" t="str">
            <v>D</v>
          </cell>
          <cell r="J6834">
            <v>26000</v>
          </cell>
        </row>
        <row r="6835">
          <cell r="B6835" t="str">
            <v>CL-03-2428</v>
          </cell>
          <cell r="C6835">
            <v>6835</v>
          </cell>
          <cell r="D6835">
            <v>37925</v>
          </cell>
          <cell r="E6835">
            <v>112100</v>
          </cell>
          <cell r="F6835" t="str">
            <v>Bank BCA - 1983020309</v>
          </cell>
          <cell r="G6835" t="str">
            <v>BCA Monthly Charge for Oct. '03</v>
          </cell>
          <cell r="I6835" t="str">
            <v>K</v>
          </cell>
          <cell r="K6835">
            <v>26000</v>
          </cell>
        </row>
        <row r="6836">
          <cell r="A6836">
            <v>2429</v>
          </cell>
          <cell r="B6836" t="str">
            <v>CL-03-2429</v>
          </cell>
          <cell r="C6836">
            <v>6836</v>
          </cell>
          <cell r="D6836">
            <v>37925</v>
          </cell>
          <cell r="E6836">
            <v>112100</v>
          </cell>
          <cell r="F6836" t="str">
            <v>Bank BCA - 1983020309</v>
          </cell>
          <cell r="G6836" t="str">
            <v>BCA Oct '03 Bank Interest</v>
          </cell>
          <cell r="I6836" t="str">
            <v>D</v>
          </cell>
          <cell r="J6836">
            <v>466559.52</v>
          </cell>
        </row>
        <row r="6837">
          <cell r="B6837" t="str">
            <v>CL-03-2429</v>
          </cell>
          <cell r="C6837">
            <v>6837</v>
          </cell>
          <cell r="D6837">
            <v>37925</v>
          </cell>
          <cell r="E6837">
            <v>261200</v>
          </cell>
          <cell r="F6837" t="str">
            <v>Pendapatan Jasa Giro</v>
          </cell>
          <cell r="G6837" t="str">
            <v>BCA Oct '03 Bank Interest</v>
          </cell>
          <cell r="I6837" t="str">
            <v>K</v>
          </cell>
          <cell r="K6837">
            <v>466559.52</v>
          </cell>
        </row>
        <row r="6838">
          <cell r="A6838">
            <v>2430</v>
          </cell>
          <cell r="B6838" t="str">
            <v>CL-03-2430</v>
          </cell>
          <cell r="C6838">
            <v>6838</v>
          </cell>
          <cell r="D6838">
            <v>37925</v>
          </cell>
          <cell r="E6838">
            <v>262400</v>
          </cell>
          <cell r="F6838" t="str">
            <v>Beban Administrasi Bank</v>
          </cell>
          <cell r="G6838" t="str">
            <v>BCA Oct '03 Bank Interest Tax</v>
          </cell>
          <cell r="I6838" t="str">
            <v>D</v>
          </cell>
          <cell r="J6838">
            <v>93311.9</v>
          </cell>
        </row>
        <row r="6839">
          <cell r="B6839" t="str">
            <v>CL-03-2430</v>
          </cell>
          <cell r="C6839">
            <v>6839</v>
          </cell>
          <cell r="D6839">
            <v>37925</v>
          </cell>
          <cell r="E6839">
            <v>112100</v>
          </cell>
          <cell r="F6839" t="str">
            <v>Bank BCA - 1983020309</v>
          </cell>
          <cell r="G6839" t="str">
            <v>BCA Oct '03 Bank Interest Tax</v>
          </cell>
          <cell r="I6839" t="str">
            <v>K</v>
          </cell>
          <cell r="K6839">
            <v>93311.9</v>
          </cell>
        </row>
        <row r="6840">
          <cell r="A6840">
            <v>2431</v>
          </cell>
          <cell r="B6840" t="str">
            <v>CL-03-2431</v>
          </cell>
          <cell r="C6840">
            <v>6840</v>
          </cell>
          <cell r="D6840">
            <v>37925</v>
          </cell>
          <cell r="E6840">
            <v>247600</v>
          </cell>
          <cell r="F6840" t="str">
            <v>Beban Konsumsi Karyawan</v>
          </cell>
          <cell r="G6840" t="str">
            <v>Catering Bln Oct. 03</v>
          </cell>
          <cell r="I6840" t="str">
            <v>D</v>
          </cell>
          <cell r="J6840">
            <v>4655750</v>
          </cell>
        </row>
        <row r="6841">
          <cell r="B6841" t="str">
            <v>CL-03-2431</v>
          </cell>
          <cell r="C6841">
            <v>6841</v>
          </cell>
          <cell r="D6841">
            <v>37925</v>
          </cell>
          <cell r="E6841">
            <v>244400</v>
          </cell>
          <cell r="F6841" t="str">
            <v>Media Cetak, Foto Copy, Barang Cetakan, Pos &amp; Materai</v>
          </cell>
          <cell r="G6841" t="str">
            <v>Koran Bln Oct. 03</v>
          </cell>
          <cell r="I6841" t="str">
            <v>D</v>
          </cell>
          <cell r="J6841">
            <v>118000</v>
          </cell>
        </row>
        <row r="6842">
          <cell r="B6842" t="str">
            <v>CL-03-2431</v>
          </cell>
          <cell r="C6842">
            <v>6842</v>
          </cell>
          <cell r="D6842">
            <v>37925</v>
          </cell>
          <cell r="E6842">
            <v>244200</v>
          </cell>
          <cell r="F6842" t="str">
            <v>Telepon &amp; Fax</v>
          </cell>
          <cell r="G6842" t="str">
            <v>Accr. Telepon Bln Oct. 03</v>
          </cell>
          <cell r="I6842" t="str">
            <v>D</v>
          </cell>
          <cell r="J6842">
            <v>13194600</v>
          </cell>
        </row>
        <row r="6843">
          <cell r="B6843" t="str">
            <v>CL-03-2431</v>
          </cell>
          <cell r="C6843">
            <v>6843</v>
          </cell>
          <cell r="D6843">
            <v>37925</v>
          </cell>
          <cell r="E6843">
            <v>233501</v>
          </cell>
          <cell r="F6843" t="str">
            <v>Listrik Pabrik</v>
          </cell>
          <cell r="G6843" t="str">
            <v>Accr. Listrik Pabrik Bln Oct. 03</v>
          </cell>
          <cell r="I6843" t="str">
            <v>D</v>
          </cell>
          <cell r="J6843">
            <v>10552580</v>
          </cell>
        </row>
        <row r="6844">
          <cell r="B6844" t="str">
            <v>CL-03-2431</v>
          </cell>
          <cell r="C6844">
            <v>6844</v>
          </cell>
          <cell r="D6844">
            <v>37925</v>
          </cell>
          <cell r="E6844">
            <v>244100</v>
          </cell>
          <cell r="F6844" t="str">
            <v>Listrik Kantor (Cileungsi)</v>
          </cell>
          <cell r="G6844" t="str">
            <v>Accr. Listrik Kantor Bln Oct. 03</v>
          </cell>
          <cell r="I6844" t="str">
            <v>D</v>
          </cell>
          <cell r="J6844">
            <v>1862220</v>
          </cell>
        </row>
        <row r="6845">
          <cell r="B6845" t="str">
            <v>CL-03-2431</v>
          </cell>
          <cell r="C6845">
            <v>6845</v>
          </cell>
          <cell r="D6845">
            <v>37925</v>
          </cell>
          <cell r="E6845">
            <v>246100</v>
          </cell>
          <cell r="F6845" t="str">
            <v>Beban Jasa Dokter</v>
          </cell>
          <cell r="G6845" t="str">
            <v>Accr. Pemb. Dokter Bln Oct. 03</v>
          </cell>
          <cell r="I6845" t="str">
            <v>D</v>
          </cell>
          <cell r="J6845">
            <v>895400</v>
          </cell>
        </row>
        <row r="6846">
          <cell r="B6846" t="str">
            <v>CL-03-2431</v>
          </cell>
          <cell r="C6846">
            <v>6846</v>
          </cell>
          <cell r="D6846">
            <v>37925</v>
          </cell>
          <cell r="E6846">
            <v>246200</v>
          </cell>
          <cell r="F6846" t="str">
            <v>Beban Medical Supplies</v>
          </cell>
          <cell r="G6846" t="str">
            <v>Accr. Pemb. Obat dengan Resep Bln Oct. 03</v>
          </cell>
          <cell r="I6846" t="str">
            <v>D</v>
          </cell>
          <cell r="J6846">
            <v>416400</v>
          </cell>
        </row>
        <row r="6847">
          <cell r="B6847" t="str">
            <v>CL-03-2431</v>
          </cell>
          <cell r="C6847">
            <v>6847</v>
          </cell>
          <cell r="D6847">
            <v>37925</v>
          </cell>
          <cell r="E6847">
            <v>155300</v>
          </cell>
          <cell r="F6847" t="str">
            <v>Beban YMHD Listrik</v>
          </cell>
          <cell r="G6847" t="str">
            <v>Accrued Bln Oct. 2003</v>
          </cell>
          <cell r="I6847" t="str">
            <v>K</v>
          </cell>
          <cell r="K6847">
            <v>12414800</v>
          </cell>
        </row>
        <row r="6848">
          <cell r="B6848" t="str">
            <v>CL-03-2431</v>
          </cell>
          <cell r="C6848">
            <v>6848</v>
          </cell>
          <cell r="D6848">
            <v>37925</v>
          </cell>
          <cell r="E6848">
            <v>155400</v>
          </cell>
          <cell r="F6848" t="str">
            <v>Beban YMHD Telepon</v>
          </cell>
          <cell r="G6848" t="str">
            <v>Accrued Bln Oct. 2003</v>
          </cell>
          <cell r="I6848" t="str">
            <v>K</v>
          </cell>
          <cell r="K6848">
            <v>13194600</v>
          </cell>
        </row>
        <row r="6849">
          <cell r="B6849" t="str">
            <v>CL-03-2431</v>
          </cell>
          <cell r="C6849">
            <v>6849</v>
          </cell>
          <cell r="D6849">
            <v>37925</v>
          </cell>
          <cell r="E6849">
            <v>155900</v>
          </cell>
          <cell r="F6849" t="str">
            <v>Beban YMHD  Lain-lain</v>
          </cell>
          <cell r="G6849" t="str">
            <v>Accrued Bln Oct. 2003</v>
          </cell>
          <cell r="I6849" t="str">
            <v>K</v>
          </cell>
          <cell r="K6849">
            <v>6085550</v>
          </cell>
        </row>
        <row r="6850">
          <cell r="A6850">
            <v>2432</v>
          </cell>
          <cell r="B6850" t="str">
            <v>CL-03-2432</v>
          </cell>
          <cell r="C6850">
            <v>6850</v>
          </cell>
          <cell r="D6850">
            <v>37925</v>
          </cell>
          <cell r="E6850">
            <v>262400</v>
          </cell>
          <cell r="F6850" t="str">
            <v>Beban Administrasi Bank</v>
          </cell>
          <cell r="G6850" t="str">
            <v>MANDIRI Monthly Charge for Oct. '03</v>
          </cell>
          <cell r="I6850" t="str">
            <v>D</v>
          </cell>
          <cell r="J6850">
            <v>20000</v>
          </cell>
        </row>
        <row r="6851">
          <cell r="B6851" t="str">
            <v>CL-03-2432</v>
          </cell>
          <cell r="C6851">
            <v>6851</v>
          </cell>
          <cell r="D6851">
            <v>37925</v>
          </cell>
          <cell r="E6851">
            <v>112400</v>
          </cell>
          <cell r="F6851" t="str">
            <v>Bank Mandiri - 119-0002007720</v>
          </cell>
          <cell r="G6851" t="str">
            <v>MANDIRI Monthly Charge for Oct. '03</v>
          </cell>
          <cell r="I6851" t="str">
            <v>K</v>
          </cell>
          <cell r="K6851">
            <v>20000</v>
          </cell>
        </row>
        <row r="6852">
          <cell r="A6852">
            <v>2433</v>
          </cell>
          <cell r="B6852" t="str">
            <v>CL-03-2433</v>
          </cell>
          <cell r="C6852">
            <v>6852</v>
          </cell>
          <cell r="D6852">
            <v>37925</v>
          </cell>
          <cell r="E6852">
            <v>112400</v>
          </cell>
          <cell r="F6852" t="str">
            <v>Bank Mandiri - 119-0002007720</v>
          </cell>
          <cell r="G6852" t="str">
            <v>MANDIRI Oct '03 Bank Interest</v>
          </cell>
          <cell r="I6852" t="str">
            <v>D</v>
          </cell>
          <cell r="J6852">
            <v>27901.9</v>
          </cell>
        </row>
        <row r="6853">
          <cell r="B6853" t="str">
            <v>CL-03-2433</v>
          </cell>
          <cell r="C6853">
            <v>6853</v>
          </cell>
          <cell r="D6853">
            <v>37925</v>
          </cell>
          <cell r="E6853">
            <v>261200</v>
          </cell>
          <cell r="F6853" t="str">
            <v>Pendapatan Jasa Giro</v>
          </cell>
          <cell r="G6853" t="str">
            <v>MANDIRI Oct '03 Bank Interest</v>
          </cell>
          <cell r="I6853" t="str">
            <v>K</v>
          </cell>
          <cell r="K6853">
            <v>27901.9</v>
          </cell>
        </row>
        <row r="6854">
          <cell r="A6854">
            <v>2434</v>
          </cell>
          <cell r="B6854" t="str">
            <v>CL-03-2434</v>
          </cell>
          <cell r="C6854">
            <v>6854</v>
          </cell>
          <cell r="D6854">
            <v>37925</v>
          </cell>
          <cell r="E6854">
            <v>262500</v>
          </cell>
          <cell r="F6854" t="str">
            <v>Beban Pajak Bunga Bank</v>
          </cell>
          <cell r="G6854" t="str">
            <v>Mandiri Monthly Interest Tax for  Oct '03</v>
          </cell>
          <cell r="I6854" t="str">
            <v>D</v>
          </cell>
          <cell r="J6854">
            <v>5580.38</v>
          </cell>
        </row>
        <row r="6855">
          <cell r="B6855" t="str">
            <v>CL-03-2434</v>
          </cell>
          <cell r="C6855">
            <v>6855</v>
          </cell>
          <cell r="D6855">
            <v>37925</v>
          </cell>
          <cell r="E6855">
            <v>112400</v>
          </cell>
          <cell r="F6855" t="str">
            <v>Bank Mandiri - 119-0002007720</v>
          </cell>
          <cell r="G6855" t="str">
            <v>Mandiri Monthly Interest Tax for  Oct '03</v>
          </cell>
          <cell r="I6855" t="str">
            <v>K</v>
          </cell>
          <cell r="K6855">
            <v>5580.38</v>
          </cell>
        </row>
        <row r="6856">
          <cell r="A6856">
            <v>2435</v>
          </cell>
          <cell r="B6856" t="str">
            <v>CL-03-02435</v>
          </cell>
          <cell r="C6856">
            <v>6856</v>
          </cell>
          <cell r="D6856">
            <v>37925</v>
          </cell>
          <cell r="E6856">
            <v>262400</v>
          </cell>
          <cell r="F6856" t="str">
            <v>Beban Administrasi Bank</v>
          </cell>
          <cell r="G6856" t="str">
            <v>Mandiri Monthly Stamp Duty Charge for Oct '03</v>
          </cell>
          <cell r="I6856" t="str">
            <v>D</v>
          </cell>
          <cell r="J6856">
            <v>6000</v>
          </cell>
        </row>
        <row r="6857">
          <cell r="B6857" t="str">
            <v>CL-03-02435</v>
          </cell>
          <cell r="C6857">
            <v>6857</v>
          </cell>
          <cell r="D6857">
            <v>37925</v>
          </cell>
          <cell r="E6857">
            <v>112400</v>
          </cell>
          <cell r="F6857" t="str">
            <v>Bank Mandiri - 119-0002007720</v>
          </cell>
          <cell r="G6857" t="str">
            <v>Mandiri Monthly Stamp Duty Charge for Oct '03</v>
          </cell>
          <cell r="I6857" t="str">
            <v>K</v>
          </cell>
          <cell r="K6857">
            <v>6000</v>
          </cell>
        </row>
        <row r="6858">
          <cell r="A6858">
            <v>2436</v>
          </cell>
          <cell r="B6858" t="str">
            <v>CL-03-2436</v>
          </cell>
          <cell r="C6858">
            <v>6858</v>
          </cell>
          <cell r="D6858">
            <v>37925</v>
          </cell>
          <cell r="E6858">
            <v>259300</v>
          </cell>
          <cell r="F6858" t="str">
            <v>Beban Dinas Luar (Kendaraan, BBM, Pelumas, Dll)</v>
          </cell>
          <cell r="G6858" t="str">
            <v>Biaya DL JKT/UPG &amp; UPG/JKT</v>
          </cell>
          <cell r="H6858" t="str">
            <v>Raptim</v>
          </cell>
          <cell r="I6858" t="str">
            <v>D</v>
          </cell>
          <cell r="J6858">
            <v>2176000</v>
          </cell>
        </row>
        <row r="6859">
          <cell r="B6859" t="str">
            <v>CL-03-2436</v>
          </cell>
          <cell r="C6859">
            <v>6859</v>
          </cell>
          <cell r="D6859">
            <v>37925</v>
          </cell>
          <cell r="E6859">
            <v>151100</v>
          </cell>
          <cell r="F6859" t="str">
            <v xml:space="preserve">Hutang Usaha </v>
          </cell>
          <cell r="G6859" t="str">
            <v>Biaya DL JKT/UPG &amp; UPG/JKT</v>
          </cell>
          <cell r="H6859" t="str">
            <v>Raptim</v>
          </cell>
          <cell r="I6859" t="str">
            <v>K</v>
          </cell>
          <cell r="K6859">
            <v>2176000</v>
          </cell>
        </row>
        <row r="6860">
          <cell r="A6860">
            <v>2437</v>
          </cell>
          <cell r="B6860" t="str">
            <v>CL-03-2437</v>
          </cell>
          <cell r="C6860">
            <v>6860</v>
          </cell>
          <cell r="D6860">
            <v>37925</v>
          </cell>
          <cell r="E6860">
            <v>114201</v>
          </cell>
          <cell r="F6860" t="str">
            <v>Piutang Afiliasi-PT Bostinco</v>
          </cell>
          <cell r="G6860" t="str">
            <v>Rekap Penjualan (PO) ke Bostinco Bln. Oct. 03</v>
          </cell>
          <cell r="H6860" t="str">
            <v>Bostinco</v>
          </cell>
          <cell r="I6860" t="str">
            <v>D</v>
          </cell>
          <cell r="J6860">
            <v>1084959193</v>
          </cell>
        </row>
        <row r="6861">
          <cell r="B6861" t="str">
            <v>CL-03-2437</v>
          </cell>
          <cell r="C6861">
            <v>6861</v>
          </cell>
          <cell r="D6861">
            <v>37925</v>
          </cell>
          <cell r="E6861">
            <v>211000</v>
          </cell>
          <cell r="F6861" t="str">
            <v>Penjualan Barang</v>
          </cell>
          <cell r="G6861" t="str">
            <v>Rekap Penjualan (PO) ke Bostinco Bln. Oct. 03</v>
          </cell>
          <cell r="H6861" t="str">
            <v>Bostinco</v>
          </cell>
          <cell r="I6861" t="str">
            <v>K</v>
          </cell>
          <cell r="K6861">
            <v>1084959193</v>
          </cell>
        </row>
        <row r="6862">
          <cell r="A6862">
            <v>2438</v>
          </cell>
          <cell r="B6862" t="str">
            <v>CL-03-2438</v>
          </cell>
          <cell r="C6862">
            <v>6862</v>
          </cell>
          <cell r="D6862">
            <v>37925</v>
          </cell>
          <cell r="E6862">
            <v>231100</v>
          </cell>
          <cell r="F6862" t="str">
            <v>Beban Pemakaian Bahan Baku</v>
          </cell>
          <cell r="G6862" t="str">
            <v>Consume Inventory Okt  '03</v>
          </cell>
          <cell r="I6862" t="str">
            <v>D</v>
          </cell>
          <cell r="J6862">
            <v>364802901.25</v>
          </cell>
        </row>
        <row r="6863">
          <cell r="B6863" t="str">
            <v>CL-03-2438</v>
          </cell>
          <cell r="C6863">
            <v>6863</v>
          </cell>
          <cell r="D6863">
            <v>37925</v>
          </cell>
          <cell r="E6863">
            <v>231200</v>
          </cell>
          <cell r="F6863" t="str">
            <v>Beban Pemakaian Bahan Jadi</v>
          </cell>
          <cell r="G6863" t="str">
            <v>Consume Inventory Okt  '03</v>
          </cell>
          <cell r="I6863" t="str">
            <v>D</v>
          </cell>
          <cell r="J6863">
            <v>24802551</v>
          </cell>
        </row>
        <row r="6864">
          <cell r="B6864" t="str">
            <v>CL-03-2438</v>
          </cell>
          <cell r="C6864">
            <v>6864</v>
          </cell>
          <cell r="D6864">
            <v>37925</v>
          </cell>
          <cell r="E6864">
            <v>231400</v>
          </cell>
          <cell r="F6864" t="str">
            <v>Beban Pengecatan (Subkontrak)</v>
          </cell>
          <cell r="G6864" t="str">
            <v>Pengecatan Okt  2003</v>
          </cell>
          <cell r="H6864" t="str">
            <v>Bostinco</v>
          </cell>
          <cell r="I6864" t="str">
            <v>D</v>
          </cell>
          <cell r="J6864">
            <v>28170124.363636363</v>
          </cell>
        </row>
        <row r="6865">
          <cell r="B6865" t="str">
            <v>CL-03-2438</v>
          </cell>
          <cell r="C6865">
            <v>6865</v>
          </cell>
          <cell r="D6865">
            <v>37925</v>
          </cell>
          <cell r="E6865">
            <v>231500</v>
          </cell>
          <cell r="F6865" t="str">
            <v>Beban Barang Jadi (Subkontrak)</v>
          </cell>
          <cell r="G6865" t="str">
            <v>Consume Inventory Okt  '03</v>
          </cell>
          <cell r="I6865" t="str">
            <v>D</v>
          </cell>
          <cell r="J6865">
            <v>332258915.30000001</v>
          </cell>
        </row>
        <row r="6866">
          <cell r="B6866" t="str">
            <v>CL-03-2438</v>
          </cell>
          <cell r="C6866">
            <v>6866</v>
          </cell>
          <cell r="D6866">
            <v>37925</v>
          </cell>
          <cell r="E6866">
            <v>233101</v>
          </cell>
          <cell r="F6866" t="str">
            <v>Beban Pemakaian Bahan Penolong</v>
          </cell>
          <cell r="G6866" t="str">
            <v>Consume Inventory Okt  '03</v>
          </cell>
          <cell r="I6866" t="str">
            <v>D</v>
          </cell>
          <cell r="J6866">
            <v>7270602</v>
          </cell>
        </row>
        <row r="6867">
          <cell r="B6867" t="str">
            <v>CL-03-2438</v>
          </cell>
          <cell r="C6867">
            <v>6867</v>
          </cell>
          <cell r="D6867">
            <v>37925</v>
          </cell>
          <cell r="E6867">
            <v>233102</v>
          </cell>
          <cell r="F6867" t="str">
            <v>Beban Pemakaian Bahan Packaging</v>
          </cell>
          <cell r="G6867" t="str">
            <v>Consume Inventory Okt  '03</v>
          </cell>
          <cell r="I6867" t="str">
            <v>D</v>
          </cell>
          <cell r="J6867">
            <v>5108394</v>
          </cell>
        </row>
        <row r="6868">
          <cell r="B6868" t="str">
            <v>CL-03-2438</v>
          </cell>
          <cell r="C6868">
            <v>6868</v>
          </cell>
          <cell r="D6868">
            <v>37925</v>
          </cell>
          <cell r="E6868">
            <v>115100</v>
          </cell>
          <cell r="F6868" t="str">
            <v>Persediaan Barang Jadi</v>
          </cell>
          <cell r="G6868" t="str">
            <v>Consume Inventory Okt  '03</v>
          </cell>
          <cell r="I6868" t="str">
            <v>K</v>
          </cell>
          <cell r="K6868">
            <v>332258915.30000001</v>
          </cell>
        </row>
        <row r="6869">
          <cell r="B6869" t="str">
            <v>CL-03-2438</v>
          </cell>
          <cell r="C6869">
            <v>6869</v>
          </cell>
          <cell r="D6869">
            <v>37925</v>
          </cell>
          <cell r="E6869">
            <v>115300</v>
          </cell>
          <cell r="F6869" t="str">
            <v>Persediaan Bahan Baku</v>
          </cell>
          <cell r="G6869" t="str">
            <v>Consume Inventory Okt  '03</v>
          </cell>
          <cell r="I6869" t="str">
            <v>K</v>
          </cell>
          <cell r="K6869">
            <v>364802901.25</v>
          </cell>
        </row>
        <row r="6870">
          <cell r="B6870" t="str">
            <v>CL-03-2438</v>
          </cell>
          <cell r="C6870">
            <v>6870</v>
          </cell>
          <cell r="D6870">
            <v>37925</v>
          </cell>
          <cell r="E6870">
            <v>115400</v>
          </cell>
          <cell r="F6870" t="str">
            <v>Persediaan Bahan Penolong</v>
          </cell>
          <cell r="G6870" t="str">
            <v>Consume Inventory Okt  '03</v>
          </cell>
          <cell r="I6870" t="str">
            <v>K</v>
          </cell>
          <cell r="K6870">
            <v>7270602</v>
          </cell>
        </row>
        <row r="6871">
          <cell r="B6871" t="str">
            <v>CL-03-2438</v>
          </cell>
          <cell r="C6871">
            <v>6871</v>
          </cell>
          <cell r="D6871">
            <v>37925</v>
          </cell>
          <cell r="E6871">
            <v>115500</v>
          </cell>
          <cell r="F6871" t="str">
            <v>Persediaan Bahan Jadi</v>
          </cell>
          <cell r="G6871" t="str">
            <v>Consume Inventory Okt  '03</v>
          </cell>
          <cell r="I6871" t="str">
            <v>K</v>
          </cell>
          <cell r="K6871">
            <v>24802551</v>
          </cell>
        </row>
        <row r="6872">
          <cell r="B6872" t="str">
            <v>CL-03-2438</v>
          </cell>
          <cell r="C6872">
            <v>6872</v>
          </cell>
          <cell r="D6872">
            <v>37925</v>
          </cell>
          <cell r="E6872">
            <v>115600</v>
          </cell>
          <cell r="F6872" t="str">
            <v>Persediaan Bahan Packaging</v>
          </cell>
          <cell r="G6872" t="str">
            <v>Consume Inventory Okt  '03</v>
          </cell>
          <cell r="I6872" t="str">
            <v>K</v>
          </cell>
          <cell r="K6872">
            <v>5108394</v>
          </cell>
        </row>
        <row r="6873">
          <cell r="B6873" t="str">
            <v>CL-03-2438</v>
          </cell>
          <cell r="C6873">
            <v>6873</v>
          </cell>
          <cell r="D6873">
            <v>37925</v>
          </cell>
          <cell r="E6873">
            <v>153100</v>
          </cell>
          <cell r="F6873" t="str">
            <v>Hutang Afiliasi-PT Bostinco</v>
          </cell>
          <cell r="G6873" t="str">
            <v>Pengecatan Okt  2003</v>
          </cell>
          <cell r="H6873" t="str">
            <v>Bostinco</v>
          </cell>
          <cell r="I6873" t="str">
            <v>K</v>
          </cell>
          <cell r="K6873">
            <v>28170124.363636363</v>
          </cell>
        </row>
        <row r="6874">
          <cell r="A6874">
            <v>2439</v>
          </cell>
          <cell r="B6874" t="str">
            <v>CL-03-2439</v>
          </cell>
          <cell r="C6874">
            <v>6874</v>
          </cell>
          <cell r="D6874">
            <v>37925</v>
          </cell>
          <cell r="E6874">
            <v>233401</v>
          </cell>
          <cell r="F6874" t="str">
            <v>Depresiasi Bangunan (Pabrik)</v>
          </cell>
          <cell r="G6874" t="str">
            <v>Depresiasi Bln Oct 2003</v>
          </cell>
          <cell r="I6874" t="str">
            <v>D</v>
          </cell>
          <cell r="J6874">
            <v>13281330.819999998</v>
          </cell>
        </row>
        <row r="6875">
          <cell r="B6875" t="str">
            <v>CL-03-2439</v>
          </cell>
          <cell r="C6875">
            <v>6875</v>
          </cell>
          <cell r="D6875">
            <v>37925</v>
          </cell>
          <cell r="E6875">
            <v>243100</v>
          </cell>
          <cell r="F6875" t="str">
            <v>Depresiasi Bangunan (Kantor)</v>
          </cell>
          <cell r="G6875" t="str">
            <v>Depresiasi Bln Oct 2003</v>
          </cell>
          <cell r="I6875" t="str">
            <v>D</v>
          </cell>
          <cell r="J6875">
            <v>4456873.37</v>
          </cell>
        </row>
        <row r="6876">
          <cell r="B6876" t="str">
            <v>CL-03-2439</v>
          </cell>
          <cell r="C6876">
            <v>6876</v>
          </cell>
          <cell r="D6876">
            <v>37925</v>
          </cell>
          <cell r="E6876">
            <v>233402</v>
          </cell>
          <cell r="F6876" t="str">
            <v>Depresiasi Mesin</v>
          </cell>
          <cell r="G6876" t="str">
            <v>Depresiasi Bln Oct 2003</v>
          </cell>
          <cell r="I6876" t="str">
            <v>D</v>
          </cell>
          <cell r="J6876">
            <v>21832349.080000002</v>
          </cell>
        </row>
        <row r="6877">
          <cell r="B6877" t="str">
            <v>CL-03-2439</v>
          </cell>
          <cell r="C6877">
            <v>6877</v>
          </cell>
          <cell r="D6877">
            <v>37925</v>
          </cell>
          <cell r="E6877">
            <v>233403</v>
          </cell>
          <cell r="F6877" t="str">
            <v>Depresiasi Material Handling</v>
          </cell>
          <cell r="G6877" t="str">
            <v>Depresiasi Bln Oct 2003</v>
          </cell>
          <cell r="I6877" t="str">
            <v>D</v>
          </cell>
          <cell r="J6877">
            <v>5560696.29</v>
          </cell>
        </row>
        <row r="6878">
          <cell r="B6878" t="str">
            <v>CL-03-2439</v>
          </cell>
          <cell r="C6878">
            <v>6878</v>
          </cell>
          <cell r="D6878">
            <v>37925</v>
          </cell>
          <cell r="E6878">
            <v>233404</v>
          </cell>
          <cell r="F6878" t="str">
            <v>Depresiasi Mechanical &amp; Electrical</v>
          </cell>
          <cell r="G6878" t="str">
            <v>Depresiasi Bln Oct 2003</v>
          </cell>
          <cell r="I6878" t="str">
            <v>D</v>
          </cell>
          <cell r="J6878">
            <v>24165383.960000001</v>
          </cell>
        </row>
        <row r="6879">
          <cell r="B6879" t="str">
            <v>CL-03-2439</v>
          </cell>
          <cell r="C6879">
            <v>6879</v>
          </cell>
          <cell r="D6879">
            <v>37925</v>
          </cell>
          <cell r="E6879">
            <v>233405</v>
          </cell>
          <cell r="F6879" t="str">
            <v>Depresiasi Utility</v>
          </cell>
          <cell r="G6879" t="str">
            <v>Depresiasi Bln Oct 2003</v>
          </cell>
          <cell r="I6879" t="str">
            <v>D</v>
          </cell>
          <cell r="J6879">
            <v>2731580.85</v>
          </cell>
        </row>
        <row r="6880">
          <cell r="B6880" t="str">
            <v>CL-03-2439</v>
          </cell>
          <cell r="C6880">
            <v>6880</v>
          </cell>
          <cell r="D6880">
            <v>37925</v>
          </cell>
          <cell r="E6880">
            <v>243200</v>
          </cell>
          <cell r="F6880" t="str">
            <v>Depresiasi Inventaris Kantor (Adm)</v>
          </cell>
          <cell r="G6880" t="str">
            <v>Depresiasi Bln Oct 2003</v>
          </cell>
          <cell r="I6880" t="str">
            <v>D</v>
          </cell>
          <cell r="J6880">
            <v>7832650.71</v>
          </cell>
        </row>
        <row r="6881">
          <cell r="B6881" t="str">
            <v>CL-03-2439</v>
          </cell>
          <cell r="C6881">
            <v>6881</v>
          </cell>
          <cell r="D6881">
            <v>37925</v>
          </cell>
          <cell r="E6881">
            <v>253200</v>
          </cell>
          <cell r="F6881" t="str">
            <v>Depresiasi Inventaris Kantor (Mkt)</v>
          </cell>
          <cell r="G6881" t="str">
            <v>Depresiasi Bln Oct 2003</v>
          </cell>
          <cell r="I6881" t="str">
            <v>D</v>
          </cell>
          <cell r="J6881">
            <v>1211344.69</v>
          </cell>
        </row>
        <row r="6882">
          <cell r="B6882" t="str">
            <v>CL-03-2439</v>
          </cell>
          <cell r="C6882">
            <v>6882</v>
          </cell>
          <cell r="D6882">
            <v>37925</v>
          </cell>
          <cell r="E6882">
            <v>233406</v>
          </cell>
          <cell r="F6882" t="str">
            <v>Depresiasi Inventaris Pabrik (OH)</v>
          </cell>
          <cell r="G6882" t="str">
            <v>Depresiasi Bln Oct 2003</v>
          </cell>
          <cell r="I6882" t="str">
            <v>D</v>
          </cell>
          <cell r="J6882">
            <v>31070473.129999999</v>
          </cell>
        </row>
        <row r="6883">
          <cell r="B6883" t="str">
            <v>CL-03-2439</v>
          </cell>
          <cell r="C6883">
            <v>6883</v>
          </cell>
          <cell r="D6883">
            <v>37925</v>
          </cell>
          <cell r="E6883">
            <v>253300</v>
          </cell>
          <cell r="F6883" t="str">
            <v>Depresiasi Inventaris Pabrik (Mkt)</v>
          </cell>
          <cell r="G6883" t="str">
            <v>Depresiasi Bln Oct 2003</v>
          </cell>
          <cell r="I6883" t="str">
            <v>D</v>
          </cell>
          <cell r="J6883">
            <v>83333.34</v>
          </cell>
        </row>
        <row r="6884">
          <cell r="B6884" t="str">
            <v>CL-03-2439</v>
          </cell>
          <cell r="C6884">
            <v>6884</v>
          </cell>
          <cell r="D6884">
            <v>37925</v>
          </cell>
          <cell r="E6884">
            <v>243300</v>
          </cell>
          <cell r="F6884" t="str">
            <v>Depresiasi Komputer &amp; Jaringan</v>
          </cell>
          <cell r="G6884" t="str">
            <v>Depresiasi Bln Oct 2003</v>
          </cell>
          <cell r="I6884" t="str">
            <v>D</v>
          </cell>
          <cell r="J6884">
            <v>2096100.49</v>
          </cell>
        </row>
        <row r="6885">
          <cell r="B6885" t="str">
            <v>CL-03-2439</v>
          </cell>
          <cell r="C6885">
            <v>6885</v>
          </cell>
          <cell r="D6885">
            <v>37925</v>
          </cell>
          <cell r="E6885">
            <v>253500</v>
          </cell>
          <cell r="F6885" t="str">
            <v>Depresiasi Komputer &amp; Jaringan</v>
          </cell>
          <cell r="G6885" t="str">
            <v>Depresiasi Bln Oct 2003</v>
          </cell>
          <cell r="I6885" t="str">
            <v>D</v>
          </cell>
          <cell r="J6885">
            <v>276526.55</v>
          </cell>
        </row>
        <row r="6886">
          <cell r="B6886" t="str">
            <v>CL-03-2439</v>
          </cell>
          <cell r="C6886">
            <v>6886</v>
          </cell>
          <cell r="D6886">
            <v>37925</v>
          </cell>
          <cell r="E6886">
            <v>243500</v>
          </cell>
          <cell r="F6886" t="str">
            <v>Amortisasi Biaya Pra Operasi</v>
          </cell>
          <cell r="G6886" t="str">
            <v>Amortisasi Biaya Pra Operasi bulan Oct 2003</v>
          </cell>
          <cell r="I6886" t="str">
            <v>D</v>
          </cell>
          <cell r="J6886">
            <v>145833.33333333334</v>
          </cell>
        </row>
        <row r="6887">
          <cell r="B6887" t="str">
            <v>CL-03-2439</v>
          </cell>
          <cell r="C6887">
            <v>6887</v>
          </cell>
          <cell r="D6887">
            <v>37925</v>
          </cell>
          <cell r="E6887">
            <v>131202</v>
          </cell>
          <cell r="F6887" t="str">
            <v>Ak. Depresiasi Bangunan</v>
          </cell>
          <cell r="G6887" t="str">
            <v>Ak Depr. Bln Oct 2003</v>
          </cell>
          <cell r="I6887" t="str">
            <v>K</v>
          </cell>
          <cell r="K6887">
            <v>17738204.189999998</v>
          </cell>
        </row>
        <row r="6888">
          <cell r="B6888" t="str">
            <v>CL-03-2439</v>
          </cell>
          <cell r="C6888">
            <v>6888</v>
          </cell>
          <cell r="D6888">
            <v>37925</v>
          </cell>
          <cell r="E6888">
            <v>131203</v>
          </cell>
          <cell r="F6888" t="str">
            <v>Ak. Depresiasi Mesin</v>
          </cell>
          <cell r="G6888" t="str">
            <v>Ak Depr. Bln Oct 2003</v>
          </cell>
          <cell r="I6888" t="str">
            <v>K</v>
          </cell>
          <cell r="K6888">
            <v>21832349.080000002</v>
          </cell>
        </row>
        <row r="6889">
          <cell r="B6889" t="str">
            <v>CL-03-2439</v>
          </cell>
          <cell r="C6889">
            <v>6889</v>
          </cell>
          <cell r="D6889">
            <v>37925</v>
          </cell>
          <cell r="E6889">
            <v>131204</v>
          </cell>
          <cell r="F6889" t="str">
            <v>Ak. Depresiasi Material Handling</v>
          </cell>
          <cell r="G6889" t="str">
            <v>Ak Depr. Bln Oct 2003</v>
          </cell>
          <cell r="I6889" t="str">
            <v>K</v>
          </cell>
          <cell r="K6889">
            <v>5560696.29</v>
          </cell>
        </row>
        <row r="6890">
          <cell r="B6890" t="str">
            <v>CL-03-2439</v>
          </cell>
          <cell r="C6890">
            <v>6890</v>
          </cell>
          <cell r="D6890">
            <v>37925</v>
          </cell>
          <cell r="E6890">
            <v>131205</v>
          </cell>
          <cell r="F6890" t="str">
            <v>Ak. Depresiasi Mechanical &amp; Electrical</v>
          </cell>
          <cell r="G6890" t="str">
            <v>Ak Depr. Bln Oct 2003</v>
          </cell>
          <cell r="I6890" t="str">
            <v>K</v>
          </cell>
          <cell r="K6890">
            <v>24165383.960000001</v>
          </cell>
        </row>
        <row r="6891">
          <cell r="B6891" t="str">
            <v>CL-03-2439</v>
          </cell>
          <cell r="C6891">
            <v>6891</v>
          </cell>
          <cell r="D6891">
            <v>37925</v>
          </cell>
          <cell r="E6891">
            <v>131206</v>
          </cell>
          <cell r="F6891" t="str">
            <v>Ak. Depresiasi Utility</v>
          </cell>
          <cell r="G6891" t="str">
            <v>Ak Depr. Bln Oct 2003</v>
          </cell>
          <cell r="I6891" t="str">
            <v>K</v>
          </cell>
          <cell r="K6891">
            <v>2731580.85</v>
          </cell>
        </row>
        <row r="6892">
          <cell r="B6892" t="str">
            <v>CL-03-2439</v>
          </cell>
          <cell r="C6892">
            <v>6892</v>
          </cell>
          <cell r="D6892">
            <v>37925</v>
          </cell>
          <cell r="E6892">
            <v>131207</v>
          </cell>
          <cell r="F6892" t="str">
            <v>Ak. Depresiasi Inventaris Kantor</v>
          </cell>
          <cell r="G6892" t="str">
            <v>Ak Depr. Bln Oct 2003</v>
          </cell>
          <cell r="I6892" t="str">
            <v>K</v>
          </cell>
          <cell r="K6892">
            <v>9043995.4000000004</v>
          </cell>
        </row>
        <row r="6893">
          <cell r="B6893" t="str">
            <v>CL-03-2439</v>
          </cell>
          <cell r="C6893">
            <v>6893</v>
          </cell>
          <cell r="D6893">
            <v>37925</v>
          </cell>
          <cell r="E6893">
            <v>131208</v>
          </cell>
          <cell r="F6893" t="str">
            <v>Ak. Depresiasi Inventaris Pabrik</v>
          </cell>
          <cell r="G6893" t="str">
            <v>Ak Depr. Bln Oct 2003</v>
          </cell>
          <cell r="I6893" t="str">
            <v>K</v>
          </cell>
          <cell r="K6893">
            <v>31153806.469999999</v>
          </cell>
        </row>
        <row r="6894">
          <cell r="B6894" t="str">
            <v>CL-03-2439</v>
          </cell>
          <cell r="C6894">
            <v>6894</v>
          </cell>
          <cell r="D6894">
            <v>37925</v>
          </cell>
          <cell r="E6894">
            <v>131210</v>
          </cell>
          <cell r="F6894" t="str">
            <v xml:space="preserve">Ak. Depresiasi Komputer dan Jaringan </v>
          </cell>
          <cell r="G6894" t="str">
            <v>Ak Depr. Bln Oct 2003</v>
          </cell>
          <cell r="I6894" t="str">
            <v>K</v>
          </cell>
          <cell r="K6894">
            <v>2372627.04</v>
          </cell>
        </row>
        <row r="6895">
          <cell r="B6895" t="str">
            <v>CL-03-2439</v>
          </cell>
          <cell r="C6895">
            <v>6895</v>
          </cell>
          <cell r="D6895">
            <v>37925</v>
          </cell>
          <cell r="E6895">
            <v>132201</v>
          </cell>
          <cell r="F6895" t="str">
            <v>Ak. Amortisasi Biaya Pra Operasi</v>
          </cell>
          <cell r="G6895" t="str">
            <v>Ak Amortisasi Bln Oct 2003</v>
          </cell>
          <cell r="I6895" t="str">
            <v>K</v>
          </cell>
          <cell r="K6895">
            <v>145833.33333333334</v>
          </cell>
        </row>
        <row r="6896">
          <cell r="A6896">
            <v>2440</v>
          </cell>
          <cell r="B6896" t="str">
            <v>CL-03-2440</v>
          </cell>
          <cell r="C6896">
            <v>6896</v>
          </cell>
          <cell r="D6896">
            <v>37925</v>
          </cell>
          <cell r="E6896">
            <v>154600</v>
          </cell>
          <cell r="F6896" t="str">
            <v>PPN-Keluaran</v>
          </cell>
          <cell r="G6896" t="str">
            <v>To Reverse PPN Keluaran</v>
          </cell>
          <cell r="I6896" t="str">
            <v>D</v>
          </cell>
          <cell r="J6896">
            <v>110857604</v>
          </cell>
        </row>
        <row r="6897">
          <cell r="B6897" t="str">
            <v>CL-03-2440</v>
          </cell>
          <cell r="C6897">
            <v>6897</v>
          </cell>
          <cell r="D6897">
            <v>37925</v>
          </cell>
          <cell r="E6897">
            <v>116106</v>
          </cell>
          <cell r="F6897" t="str">
            <v>PPN Lebih Bayar</v>
          </cell>
          <cell r="G6897" t="str">
            <v xml:space="preserve">Selisih PPN Masukan dan Keluaran </v>
          </cell>
          <cell r="H6897">
            <v>0</v>
          </cell>
          <cell r="I6897" t="str">
            <v>D</v>
          </cell>
          <cell r="J6897">
            <v>103097718.58900002</v>
          </cell>
        </row>
        <row r="6898">
          <cell r="B6898" t="str">
            <v>CL-03-2440</v>
          </cell>
          <cell r="C6898">
            <v>6898</v>
          </cell>
          <cell r="D6898">
            <v>37925</v>
          </cell>
          <cell r="E6898">
            <v>116105</v>
          </cell>
          <cell r="F6898" t="str">
            <v>PPN - Masukan</v>
          </cell>
          <cell r="G6898" t="str">
            <v>To Reverse PPN Masukan</v>
          </cell>
          <cell r="H6898">
            <v>0</v>
          </cell>
          <cell r="I6898" t="str">
            <v>K</v>
          </cell>
          <cell r="K6898">
            <v>213955322.58900002</v>
          </cell>
        </row>
        <row r="6899">
          <cell r="A6899" t="str">
            <v>2440a</v>
          </cell>
          <cell r="B6899" t="str">
            <v>CL-03-2440a</v>
          </cell>
          <cell r="C6899">
            <v>6899</v>
          </cell>
          <cell r="D6899">
            <v>37925</v>
          </cell>
          <cell r="E6899">
            <v>154700</v>
          </cell>
          <cell r="F6899" t="str">
            <v>PPN Kurang Bayar</v>
          </cell>
          <cell r="G6899" t="str">
            <v>Rev. to PPN Lebih Bayar Reff. To CL-03-2440</v>
          </cell>
          <cell r="I6899" t="str">
            <v>D</v>
          </cell>
          <cell r="J6899">
            <v>103097718.58900002</v>
          </cell>
        </row>
        <row r="6900">
          <cell r="B6900" t="str">
            <v>CL-03-2440a</v>
          </cell>
          <cell r="C6900">
            <v>6900</v>
          </cell>
          <cell r="D6900">
            <v>37925</v>
          </cell>
          <cell r="E6900">
            <v>116106</v>
          </cell>
          <cell r="F6900" t="str">
            <v>PPN Lebih Bayar</v>
          </cell>
          <cell r="G6900" t="str">
            <v>Rev. to PPN Lebih Bayar Reff. To CL-03-2440</v>
          </cell>
          <cell r="I6900" t="str">
            <v>K</v>
          </cell>
          <cell r="K6900">
            <v>103097718.58900002</v>
          </cell>
        </row>
        <row r="6901">
          <cell r="A6901">
            <v>2441</v>
          </cell>
          <cell r="B6901" t="str">
            <v>CL-03-2441</v>
          </cell>
          <cell r="C6901">
            <v>6901</v>
          </cell>
          <cell r="D6901">
            <v>37925</v>
          </cell>
          <cell r="E6901">
            <v>163200</v>
          </cell>
          <cell r="F6901" t="str">
            <v>Hutang Afiliasi  PT Arhapro</v>
          </cell>
          <cell r="G6901" t="str">
            <v xml:space="preserve">Adj. Dari hutang aff. Jk. Panjang dan Beban Dibayar Dimuka - listrik Jakarta </v>
          </cell>
          <cell r="H6901" t="str">
            <v>Arhapro</v>
          </cell>
          <cell r="I6901" t="str">
            <v>D</v>
          </cell>
          <cell r="J6901">
            <v>1213400</v>
          </cell>
        </row>
        <row r="6902">
          <cell r="B6902" t="str">
            <v>CL-03-2441</v>
          </cell>
          <cell r="C6902">
            <v>6902</v>
          </cell>
          <cell r="D6902">
            <v>37925</v>
          </cell>
          <cell r="E6902">
            <v>155300</v>
          </cell>
          <cell r="F6902" t="str">
            <v>Beban YMHD Listrik</v>
          </cell>
          <cell r="G6902" t="str">
            <v xml:space="preserve">Adj. Dari hutang aff. Jk. Panjang dan Beban Dibayar Dimuka - listrik Jakarta </v>
          </cell>
          <cell r="H6902" t="str">
            <v>Arhapro</v>
          </cell>
          <cell r="I6902" t="str">
            <v>D</v>
          </cell>
          <cell r="J6902">
            <v>1354700</v>
          </cell>
        </row>
        <row r="6903">
          <cell r="B6903" t="str">
            <v>CL-03-2441</v>
          </cell>
          <cell r="C6903">
            <v>6903</v>
          </cell>
          <cell r="D6903">
            <v>37925</v>
          </cell>
          <cell r="E6903">
            <v>153200</v>
          </cell>
          <cell r="F6903" t="str">
            <v>Hutang Afiliasi-PT Arhapro</v>
          </cell>
          <cell r="G6903" t="str">
            <v xml:space="preserve">Adj. Dari hutang aff. Jk. Panjang dan Beban Dibayar Dimuka - listrik Jakarta </v>
          </cell>
          <cell r="H6903" t="str">
            <v>Arhapro</v>
          </cell>
          <cell r="I6903" t="str">
            <v>K</v>
          </cell>
          <cell r="K6903">
            <v>2568100</v>
          </cell>
        </row>
        <row r="6904">
          <cell r="A6904">
            <v>2442</v>
          </cell>
          <cell r="B6904" t="str">
            <v>CL-03-2442</v>
          </cell>
          <cell r="C6904">
            <v>6904</v>
          </cell>
          <cell r="D6904">
            <v>37925</v>
          </cell>
          <cell r="E6904">
            <v>112500</v>
          </cell>
          <cell r="F6904" t="str">
            <v>Bank NISP - 510010000682</v>
          </cell>
          <cell r="G6904" t="str">
            <v>Adj. Entries To Reverse Bank's Minus Ending Balance Oct. '03</v>
          </cell>
          <cell r="I6904" t="str">
            <v>D</v>
          </cell>
          <cell r="J6904">
            <v>3732163943</v>
          </cell>
        </row>
        <row r="6905">
          <cell r="B6905" t="str">
            <v>CL-03-2442</v>
          </cell>
          <cell r="C6905">
            <v>6905</v>
          </cell>
          <cell r="D6905">
            <v>37925</v>
          </cell>
          <cell r="E6905">
            <v>152102</v>
          </cell>
          <cell r="F6905" t="str">
            <v>HJ Pendek Bank NISP - 510010000682</v>
          </cell>
          <cell r="G6905" t="str">
            <v>Adj. Entries To Reverse Bank's Minus Ending Balance Oct. '03</v>
          </cell>
          <cell r="I6905" t="str">
            <v>K</v>
          </cell>
          <cell r="K6905">
            <v>3732163943</v>
          </cell>
        </row>
        <row r="6906">
          <cell r="A6906">
            <v>2443</v>
          </cell>
          <cell r="C6906">
            <v>6906</v>
          </cell>
          <cell r="J6906">
            <v>17952028388.849422</v>
          </cell>
          <cell r="K6906">
            <v>17952028388.849426</v>
          </cell>
        </row>
        <row r="6907">
          <cell r="A6907" t="str">
            <v>2443a</v>
          </cell>
          <cell r="B6907" t="str">
            <v>CL-03-2443a</v>
          </cell>
          <cell r="C6907">
            <v>6907</v>
          </cell>
          <cell r="D6907">
            <v>37926</v>
          </cell>
          <cell r="E6907">
            <v>231400</v>
          </cell>
          <cell r="F6907" t="str">
            <v>Beban Pengecatan (Subkontrak)</v>
          </cell>
          <cell r="G6907" t="str">
            <v>Jasa pengecatan Suport Bar 981 = 1046 pc  PB/07/03/435</v>
          </cell>
          <cell r="H6907" t="str">
            <v>Bostinco</v>
          </cell>
          <cell r="I6907" t="str">
            <v>D</v>
          </cell>
          <cell r="J6907">
            <v>2821917.8181818184</v>
          </cell>
        </row>
        <row r="6908">
          <cell r="B6908" t="str">
            <v>CL-03-2443a</v>
          </cell>
          <cell r="C6908">
            <v>6908</v>
          </cell>
          <cell r="D6908">
            <v>37926</v>
          </cell>
          <cell r="E6908">
            <v>231400</v>
          </cell>
          <cell r="F6908" t="str">
            <v>Beban Pengecatan (Subkontrak)</v>
          </cell>
          <cell r="G6908" t="str">
            <v>Jasa pengecatan Conector 1130 = 260 pc  PB/08/03/542</v>
          </cell>
          <cell r="H6908" t="str">
            <v>Bostinco</v>
          </cell>
          <cell r="I6908" t="str">
            <v>D</v>
          </cell>
          <cell r="J6908">
            <v>528840</v>
          </cell>
        </row>
        <row r="6909">
          <cell r="B6909" t="str">
            <v>CL-03-2443a</v>
          </cell>
          <cell r="C6909">
            <v>6909</v>
          </cell>
          <cell r="D6909">
            <v>37926</v>
          </cell>
          <cell r="E6909">
            <v>231400</v>
          </cell>
          <cell r="F6909" t="str">
            <v>Beban Pengecatan (Subkontrak)</v>
          </cell>
          <cell r="G6909" t="str">
            <v>Jasa pengecatan Pasangan Post 3000= 28 pc, Post C-55  1600= 84 pc  PB/09/03/566</v>
          </cell>
          <cell r="H6909" t="str">
            <v>Bostinco</v>
          </cell>
          <cell r="I6909" t="str">
            <v>D</v>
          </cell>
          <cell r="J6909">
            <v>1656159.2727272727</v>
          </cell>
        </row>
        <row r="6910">
          <cell r="B6910" t="str">
            <v>CL-03-2443a</v>
          </cell>
          <cell r="C6910">
            <v>6910</v>
          </cell>
          <cell r="D6910">
            <v>37926</v>
          </cell>
          <cell r="E6910">
            <v>231400</v>
          </cell>
          <cell r="F6910" t="str">
            <v>Beban Pengecatan (Subkontrak)</v>
          </cell>
          <cell r="G6910" t="str">
            <v>Jasa pengecatan Bracing 1396 = 52 pc  PB/09/03/569</v>
          </cell>
          <cell r="H6910" t="str">
            <v>Bostinco</v>
          </cell>
          <cell r="I6910" t="str">
            <v>D</v>
          </cell>
          <cell r="J6910">
            <v>130671.27272727272</v>
          </cell>
        </row>
        <row r="6911">
          <cell r="B6911" t="str">
            <v>CL-03-2443a</v>
          </cell>
          <cell r="C6911">
            <v>6911</v>
          </cell>
          <cell r="D6911">
            <v>37926</v>
          </cell>
          <cell r="E6911">
            <v>231400</v>
          </cell>
          <cell r="F6911" t="str">
            <v>Beban Pengecatan (Subkontrak)</v>
          </cell>
          <cell r="G6911" t="str">
            <v>Jasa pengecatan Bracing 1331= 105 pc, Conector 854 = 36 pc  PB/10/03/590</v>
          </cell>
          <cell r="H6911" t="str">
            <v>Bostinco</v>
          </cell>
          <cell r="I6911" t="str">
            <v>D</v>
          </cell>
          <cell r="J6911">
            <v>306877.09090909088</v>
          </cell>
        </row>
        <row r="6912">
          <cell r="B6912" t="str">
            <v>CL-03-2443a</v>
          </cell>
          <cell r="C6912">
            <v>6912</v>
          </cell>
          <cell r="D6912">
            <v>37926</v>
          </cell>
          <cell r="E6912">
            <v>231400</v>
          </cell>
          <cell r="F6912" t="str">
            <v>Beban Pengecatan (Subkontrak)</v>
          </cell>
          <cell r="G6912" t="str">
            <v>Jasa pengecatan Conector 930 = 161 pc  PB/10/03/592</v>
          </cell>
          <cell r="H6912" t="str">
            <v>Bostinco</v>
          </cell>
          <cell r="I6912" t="str">
            <v>D</v>
          </cell>
          <cell r="J6912">
            <v>269514</v>
          </cell>
        </row>
        <row r="6913">
          <cell r="B6913" t="str">
            <v>CL-03-2443a</v>
          </cell>
          <cell r="C6913">
            <v>6913</v>
          </cell>
          <cell r="D6913">
            <v>37926</v>
          </cell>
          <cell r="E6913">
            <v>231400</v>
          </cell>
          <cell r="F6913" t="str">
            <v>Beban Pengecatan (Subkontrak)</v>
          </cell>
          <cell r="G6913" t="str">
            <v>Jasa pengecatan Stoper Horizontal 2700 = 30 pc  PB/10/03/594</v>
          </cell>
          <cell r="H6913" t="str">
            <v>Bostinco</v>
          </cell>
          <cell r="I6913" t="str">
            <v>D</v>
          </cell>
          <cell r="J6913">
            <v>150660</v>
          </cell>
        </row>
        <row r="6914">
          <cell r="B6914" t="str">
            <v>CL-03-2443a</v>
          </cell>
          <cell r="C6914">
            <v>6914</v>
          </cell>
          <cell r="D6914">
            <v>37926</v>
          </cell>
          <cell r="E6914">
            <v>231400</v>
          </cell>
          <cell r="F6914" t="str">
            <v>Beban Pengecatan (Subkontrak)</v>
          </cell>
          <cell r="G6914" t="str">
            <v>Jasa pengecatan Side Mesh 990 = 6 pc, Railing Post Corner R = 1 pc  PB/10/03/596</v>
          </cell>
          <cell r="H6914" t="str">
            <v>Bostinco</v>
          </cell>
          <cell r="I6914" t="str">
            <v>D</v>
          </cell>
          <cell r="J6914">
            <v>95375.454545454544</v>
          </cell>
        </row>
        <row r="6915">
          <cell r="B6915" t="str">
            <v>CL-03-2443a</v>
          </cell>
          <cell r="C6915">
            <v>6915</v>
          </cell>
          <cell r="D6915">
            <v>37926</v>
          </cell>
          <cell r="E6915">
            <v>231400</v>
          </cell>
          <cell r="F6915" t="str">
            <v>Beban Pengecatan (Subkontrak)</v>
          </cell>
          <cell r="G6915" t="str">
            <v>Jasa pengecatan Bracing 1465= 86 pc, Conector 1054= 156 pc  PB/10/03/600</v>
          </cell>
          <cell r="H6915" t="str">
            <v>Bostinco</v>
          </cell>
          <cell r="I6915" t="str">
            <v>D</v>
          </cell>
          <cell r="J6915">
            <v>522892.36363636365</v>
          </cell>
        </row>
        <row r="6916">
          <cell r="B6916" t="str">
            <v>CL-03-2443a</v>
          </cell>
          <cell r="C6916">
            <v>6916</v>
          </cell>
          <cell r="D6916">
            <v>37926</v>
          </cell>
          <cell r="E6916">
            <v>231400</v>
          </cell>
          <cell r="F6916" t="str">
            <v>Beban Pengecatan (Subkontrak)</v>
          </cell>
          <cell r="G6916" t="str">
            <v>Jasa pengecatan Post N Front 2000= 132 pc, Post N Back 2000= 132 pc  PB/10/03/617</v>
          </cell>
          <cell r="H6916" t="str">
            <v>Bostinco</v>
          </cell>
          <cell r="I6916" t="str">
            <v>D</v>
          </cell>
          <cell r="J6916">
            <v>2423520</v>
          </cell>
        </row>
        <row r="6917">
          <cell r="B6917" t="str">
            <v>CL-03-2443a</v>
          </cell>
          <cell r="C6917">
            <v>6917</v>
          </cell>
          <cell r="D6917">
            <v>37926</v>
          </cell>
          <cell r="E6917">
            <v>153100</v>
          </cell>
          <cell r="F6917" t="str">
            <v>Hutang Afiliasi-PT Bostinco</v>
          </cell>
          <cell r="G6917" t="str">
            <v>Jasa pengecatan Post N Front 2000= 132 pc, Post N Back 2000= 132 pc  PB/10/03/617</v>
          </cell>
          <cell r="H6917" t="str">
            <v>Bostinco</v>
          </cell>
          <cell r="I6917" t="str">
            <v>K</v>
          </cell>
          <cell r="K6917">
            <v>8906427.2727272715</v>
          </cell>
        </row>
        <row r="6918">
          <cell r="A6918">
            <v>2444</v>
          </cell>
          <cell r="B6918" t="str">
            <v>CL-03-2444</v>
          </cell>
          <cell r="C6918">
            <v>6918</v>
          </cell>
          <cell r="D6918">
            <v>37928</v>
          </cell>
          <cell r="E6918">
            <v>152102</v>
          </cell>
          <cell r="F6918" t="str">
            <v>HJ Pendek Bank NISP - 510010000682</v>
          </cell>
          <cell r="G6918" t="str">
            <v>Adj. Entries To Reverse Bank's Minus Ending Balance - Oct. '03</v>
          </cell>
          <cell r="I6918" t="str">
            <v>D</v>
          </cell>
          <cell r="J6918">
            <v>3732163943</v>
          </cell>
        </row>
        <row r="6919">
          <cell r="B6919" t="str">
            <v>CL-03-2444</v>
          </cell>
          <cell r="C6919">
            <v>6919</v>
          </cell>
          <cell r="D6919">
            <v>37928</v>
          </cell>
          <cell r="E6919">
            <v>112500</v>
          </cell>
          <cell r="F6919" t="str">
            <v>Bank NISP - 510010000682</v>
          </cell>
          <cell r="G6919" t="str">
            <v>Adj. Entries To Reverse Bank's Minus Ending Balance - Oct. '03</v>
          </cell>
          <cell r="I6919" t="str">
            <v>K</v>
          </cell>
          <cell r="K6919">
            <v>3732163943</v>
          </cell>
        </row>
        <row r="6920">
          <cell r="A6920">
            <v>2445</v>
          </cell>
          <cell r="B6920" t="str">
            <v>CL-03-2445</v>
          </cell>
          <cell r="C6920">
            <v>6920</v>
          </cell>
          <cell r="D6920">
            <v>37928</v>
          </cell>
          <cell r="E6920">
            <v>254200</v>
          </cell>
          <cell r="F6920" t="str">
            <v>Telepon &amp; Fax</v>
          </cell>
          <cell r="G6920" t="str">
            <v>Telepon Jakarta untuk bln. Oct '03</v>
          </cell>
          <cell r="I6920" t="str">
            <v>D</v>
          </cell>
          <cell r="J6920">
            <v>436795</v>
          </cell>
        </row>
        <row r="6921">
          <cell r="B6921" t="str">
            <v>CL-03-2445</v>
          </cell>
          <cell r="C6921">
            <v>6921</v>
          </cell>
          <cell r="D6921">
            <v>37928</v>
          </cell>
          <cell r="E6921">
            <v>111100</v>
          </cell>
          <cell r="F6921" t="str">
            <v>Kas Kecil Jakarta</v>
          </cell>
          <cell r="G6921" t="str">
            <v>Telepon Jakarta untuk bln. Oct '03</v>
          </cell>
          <cell r="H6921">
            <v>0</v>
          </cell>
          <cell r="I6921" t="str">
            <v>K</v>
          </cell>
          <cell r="K6921">
            <v>436795</v>
          </cell>
        </row>
        <row r="6922">
          <cell r="A6922" t="str">
            <v>2445a</v>
          </cell>
          <cell r="B6922" t="str">
            <v>CL-03-2445a</v>
          </cell>
          <cell r="C6922">
            <v>6922</v>
          </cell>
          <cell r="D6922">
            <v>37928</v>
          </cell>
          <cell r="E6922">
            <v>231400</v>
          </cell>
          <cell r="F6922" t="str">
            <v>Beban Pengecatan (Subkontrak)</v>
          </cell>
          <cell r="G6922" t="str">
            <v>Jasa pengecatan Post N Front 2000= 2 pc, Post N Back 2000= 40 pc  PB/10/03/617</v>
          </cell>
          <cell r="H6922" t="str">
            <v>Bostinco</v>
          </cell>
          <cell r="I6922" t="str">
            <v>D</v>
          </cell>
          <cell r="J6922">
            <v>385560</v>
          </cell>
        </row>
        <row r="6923">
          <cell r="B6923" t="str">
            <v>CL-03-2445a</v>
          </cell>
          <cell r="C6923">
            <v>6923</v>
          </cell>
          <cell r="D6923">
            <v>37928</v>
          </cell>
          <cell r="E6923">
            <v>231400</v>
          </cell>
          <cell r="F6923" t="str">
            <v>Beban Pengecatan (Subkontrak)</v>
          </cell>
          <cell r="G6923" t="str">
            <v>Jasa pengecatan Frame Devider 743=125, 943=101, 993=116, 1143=121  PB/09/03/578</v>
          </cell>
          <cell r="H6923" t="str">
            <v>Bostinco</v>
          </cell>
          <cell r="I6923" t="str">
            <v>D</v>
          </cell>
          <cell r="J6923">
            <v>504696</v>
          </cell>
        </row>
        <row r="6924">
          <cell r="B6924" t="str">
            <v>CL-03-2445a</v>
          </cell>
          <cell r="C6924">
            <v>6924</v>
          </cell>
          <cell r="D6924">
            <v>37928</v>
          </cell>
          <cell r="E6924">
            <v>231400</v>
          </cell>
          <cell r="F6924" t="str">
            <v>Beban Pengecatan (Subkontrak)</v>
          </cell>
          <cell r="G6924" t="str">
            <v>Jasa pengecatan Stringer Kiri= 5 pc, Kanan= 5 pc  PB/08/03/494</v>
          </cell>
          <cell r="H6924" t="str">
            <v>Bostinco</v>
          </cell>
          <cell r="I6924" t="str">
            <v>D</v>
          </cell>
          <cell r="J6924">
            <v>348070.90909090912</v>
          </cell>
        </row>
        <row r="6925">
          <cell r="B6925" t="str">
            <v>CL-03-2445a</v>
          </cell>
          <cell r="C6925">
            <v>6925</v>
          </cell>
          <cell r="D6925">
            <v>37928</v>
          </cell>
          <cell r="E6925">
            <v>153100</v>
          </cell>
          <cell r="F6925" t="str">
            <v>Hutang Afiliasi-PT Bostinco</v>
          </cell>
          <cell r="G6925" t="str">
            <v>Jasa pengecatan Post N Front 2000= 2 pc, Post N Back 2000= 40 pc  PB/10/03/617</v>
          </cell>
          <cell r="H6925" t="str">
            <v>Bostinco</v>
          </cell>
          <cell r="I6925" t="str">
            <v>K</v>
          </cell>
          <cell r="K6925">
            <v>1238326.9090909092</v>
          </cell>
        </row>
        <row r="6926">
          <cell r="A6926">
            <v>2446</v>
          </cell>
          <cell r="B6926" t="str">
            <v>CL-03-2446</v>
          </cell>
          <cell r="C6926">
            <v>6926</v>
          </cell>
          <cell r="D6926">
            <v>37928</v>
          </cell>
          <cell r="E6926">
            <v>244200</v>
          </cell>
          <cell r="F6926" t="str">
            <v>Telepon &amp; Fax</v>
          </cell>
          <cell r="G6926" t="str">
            <v>Voucher Mentari 100 ribu</v>
          </cell>
          <cell r="H6926" t="str">
            <v>Sarif</v>
          </cell>
          <cell r="I6926" t="str">
            <v>D</v>
          </cell>
          <cell r="J6926">
            <v>109000</v>
          </cell>
        </row>
        <row r="6927">
          <cell r="B6927" t="str">
            <v>CL-03-2446</v>
          </cell>
          <cell r="C6927">
            <v>6927</v>
          </cell>
          <cell r="D6927">
            <v>37928</v>
          </cell>
          <cell r="E6927">
            <v>111100</v>
          </cell>
          <cell r="F6927" t="str">
            <v>Kas Kecil Jakarta</v>
          </cell>
          <cell r="G6927" t="str">
            <v>Voucher Mentari 100 ribu</v>
          </cell>
          <cell r="H6927" t="str">
            <v>Sarif</v>
          </cell>
          <cell r="I6927" t="str">
            <v>K</v>
          </cell>
          <cell r="K6927">
            <v>109000</v>
          </cell>
        </row>
        <row r="6928">
          <cell r="A6928">
            <v>2447</v>
          </cell>
          <cell r="B6928" t="str">
            <v>CL-03-2447</v>
          </cell>
          <cell r="C6928">
            <v>6928</v>
          </cell>
          <cell r="D6928">
            <v>37928</v>
          </cell>
          <cell r="E6928">
            <v>233905</v>
          </cell>
          <cell r="F6928" t="str">
            <v>Beban Dinas Luar/Perjalanan</v>
          </cell>
          <cell r="G6928" t="str">
            <v>Entertaint. STAM Italy</v>
          </cell>
          <cell r="H6928" t="str">
            <v>Bp. Budi</v>
          </cell>
          <cell r="I6928" t="str">
            <v>D</v>
          </cell>
          <cell r="J6928">
            <v>697715</v>
          </cell>
        </row>
        <row r="6929">
          <cell r="B6929" t="str">
            <v>CL-03-2447</v>
          </cell>
          <cell r="C6929">
            <v>6929</v>
          </cell>
          <cell r="D6929">
            <v>37928</v>
          </cell>
          <cell r="E6929">
            <v>111100</v>
          </cell>
          <cell r="F6929" t="str">
            <v>Kas Kecil Jakarta</v>
          </cell>
          <cell r="G6929" t="str">
            <v>Entertaint. STAM Italy</v>
          </cell>
          <cell r="H6929" t="str">
            <v>Bp. Budi</v>
          </cell>
          <cell r="I6929" t="str">
            <v>K</v>
          </cell>
          <cell r="K6929">
            <v>697715</v>
          </cell>
        </row>
        <row r="6930">
          <cell r="A6930">
            <v>2448</v>
          </cell>
          <cell r="B6930" t="str">
            <v>CL-03-2448</v>
          </cell>
          <cell r="C6930">
            <v>6930</v>
          </cell>
          <cell r="D6930">
            <v>37928</v>
          </cell>
          <cell r="E6930">
            <v>248300</v>
          </cell>
          <cell r="F6930" t="str">
            <v>Beban Dinas Luar/Perjalanan</v>
          </cell>
          <cell r="G6930" t="str">
            <v>DL Finance</v>
          </cell>
          <cell r="H6930" t="str">
            <v>Sarif</v>
          </cell>
          <cell r="I6930" t="str">
            <v>D</v>
          </cell>
          <cell r="J6930">
            <v>37500</v>
          </cell>
        </row>
        <row r="6931">
          <cell r="B6931" t="str">
            <v>CL-03-2448</v>
          </cell>
          <cell r="C6931">
            <v>6931</v>
          </cell>
          <cell r="D6931">
            <v>37928</v>
          </cell>
          <cell r="E6931">
            <v>111100</v>
          </cell>
          <cell r="F6931" t="str">
            <v>Kas Kecil Jakarta</v>
          </cell>
          <cell r="G6931" t="str">
            <v>DL Finance</v>
          </cell>
          <cell r="H6931" t="str">
            <v>Sarif</v>
          </cell>
          <cell r="I6931" t="str">
            <v>K</v>
          </cell>
          <cell r="K6931">
            <v>37500</v>
          </cell>
        </row>
        <row r="6932">
          <cell r="A6932">
            <v>2449</v>
          </cell>
          <cell r="B6932" t="str">
            <v>CL-03-2449</v>
          </cell>
          <cell r="C6932">
            <v>6932</v>
          </cell>
          <cell r="D6932">
            <v>37928</v>
          </cell>
          <cell r="E6932">
            <v>244400</v>
          </cell>
          <cell r="F6932" t="str">
            <v>Media Cetak, Foto Copy, Barang Cetakan, Pos &amp; Materai</v>
          </cell>
          <cell r="G6932" t="str">
            <v>Materai @ 7000 x 6</v>
          </cell>
          <cell r="H6932" t="str">
            <v>David</v>
          </cell>
          <cell r="I6932" t="str">
            <v>D</v>
          </cell>
          <cell r="J6932">
            <v>42000</v>
          </cell>
        </row>
        <row r="6933">
          <cell r="B6933" t="str">
            <v>CL-03-2449</v>
          </cell>
          <cell r="C6933">
            <v>6933</v>
          </cell>
          <cell r="D6933">
            <v>37928</v>
          </cell>
          <cell r="E6933">
            <v>111100</v>
          </cell>
          <cell r="F6933" t="str">
            <v>Kas Kecil Jakarta</v>
          </cell>
          <cell r="G6933" t="str">
            <v>Materai @ 7000 x 6</v>
          </cell>
          <cell r="H6933" t="str">
            <v>David</v>
          </cell>
          <cell r="I6933" t="str">
            <v>K</v>
          </cell>
          <cell r="K6933">
            <v>42000</v>
          </cell>
        </row>
        <row r="6934">
          <cell r="A6934">
            <v>2450</v>
          </cell>
          <cell r="B6934" t="str">
            <v>CL-03-2450</v>
          </cell>
          <cell r="C6934">
            <v>6934</v>
          </cell>
          <cell r="D6934">
            <v>37928</v>
          </cell>
          <cell r="E6934">
            <v>233306</v>
          </cell>
          <cell r="F6934" t="str">
            <v>Pemeliharaan dan Perbaikan Inventaris Pabrik</v>
          </cell>
          <cell r="G6934" t="str">
            <v>Service bor (Tool holder)</v>
          </cell>
          <cell r="H6934" t="str">
            <v>Multi Tehaka</v>
          </cell>
          <cell r="I6934" t="str">
            <v>D</v>
          </cell>
          <cell r="J6934">
            <v>810700</v>
          </cell>
        </row>
        <row r="6935">
          <cell r="B6935" t="str">
            <v>CL-03-2450</v>
          </cell>
          <cell r="C6935">
            <v>6935</v>
          </cell>
          <cell r="D6935">
            <v>37928</v>
          </cell>
          <cell r="E6935">
            <v>111100</v>
          </cell>
          <cell r="F6935" t="str">
            <v>Kas Kecil Jakarta</v>
          </cell>
          <cell r="G6935" t="str">
            <v>Service bor (Tool holder)</v>
          </cell>
          <cell r="H6935" t="str">
            <v>Multi Tehaka</v>
          </cell>
          <cell r="I6935" t="str">
            <v>K</v>
          </cell>
          <cell r="K6935">
            <v>810700</v>
          </cell>
        </row>
        <row r="6936">
          <cell r="A6936">
            <v>2451</v>
          </cell>
          <cell r="B6936" t="str">
            <v>CL-03-2451</v>
          </cell>
          <cell r="C6936">
            <v>6936</v>
          </cell>
          <cell r="D6936">
            <v>37928</v>
          </cell>
          <cell r="E6936">
            <v>257300</v>
          </cell>
          <cell r="F6936" t="str">
            <v>Beban Proyek</v>
          </cell>
          <cell r="G6936" t="str">
            <v>Harian proyek 25 s/d 31 Oct '03</v>
          </cell>
          <cell r="I6936" t="str">
            <v>D</v>
          </cell>
          <cell r="J6936">
            <v>7662000</v>
          </cell>
        </row>
        <row r="6937">
          <cell r="B6937" t="str">
            <v>CL-03-2451</v>
          </cell>
          <cell r="C6937">
            <v>6937</v>
          </cell>
          <cell r="D6937">
            <v>37928</v>
          </cell>
          <cell r="E6937">
            <v>111100</v>
          </cell>
          <cell r="F6937" t="str">
            <v>Kas Kecil Jakarta</v>
          </cell>
          <cell r="G6937" t="str">
            <v>Harian proyek 25 s/d 31 Oct '03</v>
          </cell>
          <cell r="H6937">
            <v>0</v>
          </cell>
          <cell r="I6937" t="str">
            <v>K</v>
          </cell>
          <cell r="K6937">
            <v>7662000</v>
          </cell>
        </row>
        <row r="6938">
          <cell r="A6938">
            <v>2452</v>
          </cell>
          <cell r="B6938" t="str">
            <v>CL-03-2452</v>
          </cell>
          <cell r="C6938">
            <v>6938</v>
          </cell>
          <cell r="D6938">
            <v>37928</v>
          </cell>
          <cell r="E6938">
            <v>257300</v>
          </cell>
          <cell r="F6938" t="str">
            <v>Beban Proyek</v>
          </cell>
          <cell r="G6938" t="str">
            <v>Transport teknisi proyek ke Erlangga</v>
          </cell>
          <cell r="H6938" t="str">
            <v>Eko</v>
          </cell>
          <cell r="I6938" t="str">
            <v>D</v>
          </cell>
          <cell r="J6938">
            <v>2098500</v>
          </cell>
        </row>
        <row r="6939">
          <cell r="B6939" t="str">
            <v>CL-03-2452</v>
          </cell>
          <cell r="C6939">
            <v>6939</v>
          </cell>
          <cell r="D6939">
            <v>37928</v>
          </cell>
          <cell r="E6939">
            <v>111100</v>
          </cell>
          <cell r="F6939" t="str">
            <v>Kas Kecil Jakarta</v>
          </cell>
          <cell r="G6939" t="str">
            <v>Transport teknisi proyek ke Erlangga</v>
          </cell>
          <cell r="H6939" t="str">
            <v>Eko</v>
          </cell>
          <cell r="I6939" t="str">
            <v>K</v>
          </cell>
          <cell r="K6939">
            <v>2098500</v>
          </cell>
        </row>
        <row r="6940">
          <cell r="A6940">
            <v>2453</v>
          </cell>
          <cell r="B6940" t="str">
            <v>CL-03-2453</v>
          </cell>
          <cell r="C6940">
            <v>6940</v>
          </cell>
          <cell r="D6940">
            <v>37928</v>
          </cell>
          <cell r="E6940">
            <v>257300</v>
          </cell>
          <cell r="F6940" t="str">
            <v>Beban Proyek</v>
          </cell>
          <cell r="G6940" t="str">
            <v>Transport teknisi proyek ke APL</v>
          </cell>
          <cell r="H6940" t="str">
            <v>Eko</v>
          </cell>
          <cell r="I6940" t="str">
            <v>D</v>
          </cell>
          <cell r="J6940">
            <v>2793350</v>
          </cell>
        </row>
        <row r="6941">
          <cell r="B6941" t="str">
            <v>CL-03-2453</v>
          </cell>
          <cell r="C6941">
            <v>6941</v>
          </cell>
          <cell r="D6941">
            <v>37928</v>
          </cell>
          <cell r="E6941">
            <v>111100</v>
          </cell>
          <cell r="F6941" t="str">
            <v>Kas Kecil Jakarta</v>
          </cell>
          <cell r="G6941" t="str">
            <v>Transport teknisi proyek ke APL</v>
          </cell>
          <cell r="H6941" t="str">
            <v>Eko</v>
          </cell>
          <cell r="I6941" t="str">
            <v>K</v>
          </cell>
          <cell r="K6941">
            <v>2793350</v>
          </cell>
        </row>
        <row r="6942">
          <cell r="A6942">
            <v>2454</v>
          </cell>
          <cell r="B6942" t="str">
            <v>CL-03-2454</v>
          </cell>
          <cell r="C6942">
            <v>6942</v>
          </cell>
          <cell r="D6942">
            <v>37928</v>
          </cell>
          <cell r="E6942">
            <v>257300</v>
          </cell>
          <cell r="F6942" t="str">
            <v>Beban Proyek</v>
          </cell>
          <cell r="G6942" t="str">
            <v>Transport teknisi proyek ke Bank Niaga</v>
          </cell>
          <cell r="H6942" t="str">
            <v>Eko</v>
          </cell>
          <cell r="I6942" t="str">
            <v>D</v>
          </cell>
          <cell r="J6942">
            <v>1052000</v>
          </cell>
        </row>
        <row r="6943">
          <cell r="B6943" t="str">
            <v>CL-03-2454</v>
          </cell>
          <cell r="C6943">
            <v>6943</v>
          </cell>
          <cell r="D6943">
            <v>37928</v>
          </cell>
          <cell r="E6943">
            <v>115800</v>
          </cell>
          <cell r="F6943" t="str">
            <v>Persediaan Spare Part</v>
          </cell>
          <cell r="G6943" t="str">
            <v xml:space="preserve">Mata bor </v>
          </cell>
          <cell r="H6943" t="str">
            <v>Eko</v>
          </cell>
          <cell r="I6943" t="str">
            <v>D</v>
          </cell>
          <cell r="J6943">
            <v>247000</v>
          </cell>
        </row>
        <row r="6944">
          <cell r="B6944" t="str">
            <v>CL-03-2454</v>
          </cell>
          <cell r="C6944">
            <v>6944</v>
          </cell>
          <cell r="D6944">
            <v>37928</v>
          </cell>
          <cell r="E6944">
            <v>111100</v>
          </cell>
          <cell r="F6944" t="str">
            <v>Kas Kecil Jakarta</v>
          </cell>
          <cell r="G6944" t="str">
            <v>Transport teknisi proyek ke Bank Niaga</v>
          </cell>
          <cell r="H6944" t="str">
            <v>Eko</v>
          </cell>
          <cell r="I6944" t="str">
            <v>K</v>
          </cell>
          <cell r="K6944">
            <v>1299000</v>
          </cell>
        </row>
        <row r="6945">
          <cell r="A6945">
            <v>2455</v>
          </cell>
          <cell r="B6945" t="str">
            <v>CL-03-2455</v>
          </cell>
          <cell r="C6945">
            <v>6945</v>
          </cell>
          <cell r="D6945">
            <v>37928</v>
          </cell>
          <cell r="E6945">
            <v>233905</v>
          </cell>
          <cell r="F6945" t="str">
            <v>Beban Dinas Luar/Perjalanan</v>
          </cell>
          <cell r="G6945" t="str">
            <v>Entertaint. STAM Italy</v>
          </cell>
          <cell r="H6945" t="str">
            <v>Ersan</v>
          </cell>
          <cell r="I6945" t="str">
            <v>D</v>
          </cell>
          <cell r="J6945">
            <v>1928400</v>
          </cell>
        </row>
        <row r="6946">
          <cell r="B6946" t="str">
            <v>CL-03-2455</v>
          </cell>
          <cell r="C6946">
            <v>6946</v>
          </cell>
          <cell r="D6946">
            <v>37928</v>
          </cell>
          <cell r="E6946">
            <v>111100</v>
          </cell>
          <cell r="F6946" t="str">
            <v>Kas Kecil Jakarta</v>
          </cell>
          <cell r="G6946" t="str">
            <v>Entertaint. STAM Italy</v>
          </cell>
          <cell r="H6946" t="str">
            <v>Ersan</v>
          </cell>
          <cell r="I6946" t="str">
            <v>K</v>
          </cell>
          <cell r="K6946">
            <v>1928400</v>
          </cell>
        </row>
        <row r="6947">
          <cell r="A6947">
            <v>2456</v>
          </cell>
          <cell r="B6947" t="str">
            <v>CL-03-2456</v>
          </cell>
          <cell r="C6947">
            <v>6947</v>
          </cell>
          <cell r="D6947">
            <v>37928</v>
          </cell>
          <cell r="E6947">
            <v>233701</v>
          </cell>
          <cell r="F6947" t="str">
            <v>Beban Peralatan Produksi</v>
          </cell>
          <cell r="G6947" t="str">
            <v>Amplas, kuas</v>
          </cell>
          <cell r="H6947" t="str">
            <v>Ersan</v>
          </cell>
          <cell r="I6947" t="str">
            <v>D</v>
          </cell>
          <cell r="J6947">
            <v>87500</v>
          </cell>
        </row>
        <row r="6948">
          <cell r="B6948" t="str">
            <v>CL-03-2456</v>
          </cell>
          <cell r="C6948">
            <v>6948</v>
          </cell>
          <cell r="D6948">
            <v>37928</v>
          </cell>
          <cell r="E6948">
            <v>111100</v>
          </cell>
          <cell r="F6948" t="str">
            <v>Kas Kecil Jakarta</v>
          </cell>
          <cell r="G6948" t="str">
            <v>Amplas, kuas</v>
          </cell>
          <cell r="H6948" t="str">
            <v>Ersan</v>
          </cell>
          <cell r="I6948" t="str">
            <v>K</v>
          </cell>
          <cell r="K6948">
            <v>87500</v>
          </cell>
        </row>
        <row r="6949">
          <cell r="A6949">
            <v>2457</v>
          </cell>
          <cell r="B6949" t="str">
            <v>CL-03-2457</v>
          </cell>
          <cell r="C6949">
            <v>6949</v>
          </cell>
          <cell r="D6949">
            <v>37928</v>
          </cell>
          <cell r="E6949">
            <v>233905</v>
          </cell>
          <cell r="F6949" t="str">
            <v>Beban Dinas Luar/Perjalanan</v>
          </cell>
          <cell r="G6949" t="str">
            <v>Entertaint. STAM Italy</v>
          </cell>
          <cell r="H6949" t="str">
            <v>Ersan</v>
          </cell>
          <cell r="I6949" t="str">
            <v>D</v>
          </cell>
          <cell r="J6949">
            <v>2633275</v>
          </cell>
        </row>
        <row r="6950">
          <cell r="B6950" t="str">
            <v>CL-03-2457</v>
          </cell>
          <cell r="C6950">
            <v>6950</v>
          </cell>
          <cell r="D6950">
            <v>37928</v>
          </cell>
          <cell r="E6950">
            <v>111100</v>
          </cell>
          <cell r="F6950" t="str">
            <v>Kas Kecil Jakarta</v>
          </cell>
          <cell r="G6950" t="str">
            <v>Entertaint. STAM Italy</v>
          </cell>
          <cell r="H6950" t="str">
            <v>Ersan</v>
          </cell>
          <cell r="I6950" t="str">
            <v>K</v>
          </cell>
          <cell r="K6950">
            <v>2633275</v>
          </cell>
        </row>
        <row r="6951">
          <cell r="A6951">
            <v>2458</v>
          </cell>
          <cell r="B6951" t="str">
            <v>CL-03-2458</v>
          </cell>
          <cell r="C6951">
            <v>6951</v>
          </cell>
          <cell r="D6951">
            <v>37928</v>
          </cell>
          <cell r="E6951">
            <v>111100</v>
          </cell>
          <cell r="F6951" t="str">
            <v>Kas Kecil Jakarta</v>
          </cell>
          <cell r="G6951" t="str">
            <v>Ambilan Kas</v>
          </cell>
          <cell r="I6951" t="str">
            <v>D</v>
          </cell>
          <cell r="J6951">
            <v>5000000</v>
          </cell>
        </row>
        <row r="6952">
          <cell r="B6952" t="str">
            <v>CL-03-2458</v>
          </cell>
          <cell r="C6952">
            <v>6952</v>
          </cell>
          <cell r="D6952">
            <v>37928</v>
          </cell>
          <cell r="E6952">
            <v>112100</v>
          </cell>
          <cell r="F6952" t="str">
            <v>Bank BCA - 1983020309</v>
          </cell>
          <cell r="G6952" t="str">
            <v>Ambilan Kas</v>
          </cell>
          <cell r="I6952" t="str">
            <v>K</v>
          </cell>
          <cell r="K6952">
            <v>5000000</v>
          </cell>
        </row>
        <row r="6953">
          <cell r="A6953">
            <v>2459</v>
          </cell>
          <cell r="B6953" t="str">
            <v>CL-03-2459</v>
          </cell>
          <cell r="C6953">
            <v>6953</v>
          </cell>
          <cell r="D6953">
            <v>37928</v>
          </cell>
          <cell r="E6953">
            <v>233905</v>
          </cell>
          <cell r="F6953" t="str">
            <v>Beban Dinas Luar/Perjalanan</v>
          </cell>
          <cell r="G6953" t="str">
            <v>Biaya penginapan u/ teknisi STAM</v>
          </cell>
          <cell r="H6953" t="str">
            <v>Pakuan Hotel</v>
          </cell>
          <cell r="I6953" t="str">
            <v>D</v>
          </cell>
          <cell r="J6953">
            <v>7784900</v>
          </cell>
        </row>
        <row r="6954">
          <cell r="B6954" t="str">
            <v>CL-03-2459</v>
          </cell>
          <cell r="C6954">
            <v>6954</v>
          </cell>
          <cell r="D6954">
            <v>37928</v>
          </cell>
          <cell r="E6954">
            <v>116209</v>
          </cell>
          <cell r="F6954" t="str">
            <v>Biaya Dibayar Dimuka Lain-lain</v>
          </cell>
          <cell r="G6954" t="str">
            <v>Rev. to: CL-03-2319  23/10/03</v>
          </cell>
          <cell r="H6954" t="str">
            <v>Pakuan Hotel</v>
          </cell>
          <cell r="I6954" t="str">
            <v>K</v>
          </cell>
          <cell r="K6954">
            <v>3000000</v>
          </cell>
        </row>
        <row r="6955">
          <cell r="B6955" t="str">
            <v>CL-03-2459</v>
          </cell>
          <cell r="C6955">
            <v>6955</v>
          </cell>
          <cell r="D6955">
            <v>37928</v>
          </cell>
          <cell r="E6955">
            <v>112100</v>
          </cell>
          <cell r="F6955" t="str">
            <v>Bank BCA - 1983020309</v>
          </cell>
          <cell r="G6955" t="str">
            <v>Biaya penginapan u/ teknisi STAM</v>
          </cell>
          <cell r="H6955" t="str">
            <v>Pakuan Hotel</v>
          </cell>
          <cell r="I6955" t="str">
            <v>K</v>
          </cell>
          <cell r="K6955">
            <v>4784900</v>
          </cell>
        </row>
        <row r="6956">
          <cell r="A6956">
            <v>2460</v>
          </cell>
          <cell r="B6956" t="str">
            <v>CL-03-2460</v>
          </cell>
          <cell r="C6956">
            <v>6956</v>
          </cell>
          <cell r="D6956">
            <v>37928</v>
          </cell>
          <cell r="E6956">
            <v>131103</v>
          </cell>
          <cell r="F6956" t="str">
            <v>Mesin</v>
          </cell>
          <cell r="G6956" t="str">
            <v>Rev. to: CL-03-1826</v>
          </cell>
          <cell r="H6956" t="str">
            <v>Stam</v>
          </cell>
          <cell r="I6956" t="str">
            <v>D</v>
          </cell>
          <cell r="J6956">
            <v>14597684687</v>
          </cell>
        </row>
        <row r="6957">
          <cell r="B6957" t="str">
            <v>CL-03-2460</v>
          </cell>
          <cell r="C6957">
            <v>6957</v>
          </cell>
          <cell r="D6957">
            <v>37928</v>
          </cell>
          <cell r="E6957">
            <v>142000</v>
          </cell>
          <cell r="F6957" t="str">
            <v>Mesin Dalam Penyelesaian</v>
          </cell>
          <cell r="G6957" t="str">
            <v>Rev. to: CL-03-1826</v>
          </cell>
          <cell r="H6957" t="str">
            <v>Stam</v>
          </cell>
          <cell r="I6957" t="str">
            <v>K</v>
          </cell>
          <cell r="K6957">
            <v>14597684687</v>
          </cell>
        </row>
        <row r="6958">
          <cell r="A6958" t="str">
            <v>2460a</v>
          </cell>
          <cell r="B6958" t="str">
            <v>CL-03-2460a</v>
          </cell>
          <cell r="C6958">
            <v>6958</v>
          </cell>
          <cell r="D6958">
            <v>37928</v>
          </cell>
          <cell r="E6958">
            <v>262400</v>
          </cell>
          <cell r="F6958" t="str">
            <v>Beban Administrasi Bank</v>
          </cell>
          <cell r="G6958" t="str">
            <v>BCA Adm.  charge</v>
          </cell>
          <cell r="I6958" t="str">
            <v>D</v>
          </cell>
          <cell r="J6958">
            <v>6000</v>
          </cell>
        </row>
        <row r="6959">
          <cell r="B6959" t="str">
            <v>CL-03-2460a</v>
          </cell>
          <cell r="C6959">
            <v>6959</v>
          </cell>
          <cell r="D6959">
            <v>37928</v>
          </cell>
          <cell r="E6959">
            <v>112100</v>
          </cell>
          <cell r="F6959" t="str">
            <v>Bank BCA - 1983020309</v>
          </cell>
          <cell r="G6959" t="str">
            <v>BCA Adm.  charge</v>
          </cell>
          <cell r="H6959">
            <v>0</v>
          </cell>
          <cell r="I6959" t="str">
            <v>K</v>
          </cell>
          <cell r="K6959">
            <v>6000</v>
          </cell>
        </row>
        <row r="6960">
          <cell r="A6960">
            <v>2461</v>
          </cell>
          <cell r="B6960" t="str">
            <v>CL-03-2461</v>
          </cell>
          <cell r="C6960">
            <v>6960</v>
          </cell>
          <cell r="D6960">
            <v>37928</v>
          </cell>
          <cell r="E6960">
            <v>131103</v>
          </cell>
          <cell r="F6960" t="str">
            <v>Mesin</v>
          </cell>
          <cell r="G6960" t="str">
            <v>Rev. to: CL-03-1901</v>
          </cell>
          <cell r="H6960" t="str">
            <v>Sumber Rejeki</v>
          </cell>
          <cell r="I6960" t="str">
            <v>D</v>
          </cell>
          <cell r="J6960">
            <v>4750000</v>
          </cell>
        </row>
        <row r="6961">
          <cell r="B6961" t="str">
            <v>CL-03-2461</v>
          </cell>
          <cell r="C6961">
            <v>6961</v>
          </cell>
          <cell r="D6961">
            <v>37928</v>
          </cell>
          <cell r="E6961">
            <v>142000</v>
          </cell>
          <cell r="F6961" t="str">
            <v>Mesin Dalam Penyelesaian</v>
          </cell>
          <cell r="G6961" t="str">
            <v>Rev. to: CL-03-1901</v>
          </cell>
          <cell r="H6961" t="str">
            <v>Sumber Rejeki</v>
          </cell>
          <cell r="I6961" t="str">
            <v>K</v>
          </cell>
          <cell r="K6961">
            <v>4750000</v>
          </cell>
        </row>
        <row r="6962">
          <cell r="A6962">
            <v>2462</v>
          </cell>
          <cell r="B6962" t="str">
            <v>CL-03-2462</v>
          </cell>
          <cell r="C6962">
            <v>6962</v>
          </cell>
          <cell r="D6962">
            <v>37928</v>
          </cell>
          <cell r="E6962">
            <v>131103</v>
          </cell>
          <cell r="F6962" t="str">
            <v>Mesin</v>
          </cell>
          <cell r="G6962" t="str">
            <v>Rev. to: CL-03-1826, 1826a</v>
          </cell>
          <cell r="H6962" t="str">
            <v>Schenker</v>
          </cell>
          <cell r="I6962" t="str">
            <v>D</v>
          </cell>
          <cell r="J6962">
            <v>29622745.350000001</v>
          </cell>
        </row>
        <row r="6963">
          <cell r="B6963" t="str">
            <v>CL-03-2462</v>
          </cell>
          <cell r="C6963">
            <v>6963</v>
          </cell>
          <cell r="D6963">
            <v>37928</v>
          </cell>
          <cell r="E6963">
            <v>142000</v>
          </cell>
          <cell r="F6963" t="str">
            <v>Mesin Dalam Penyelesaian</v>
          </cell>
          <cell r="G6963" t="str">
            <v>Rev. to: CL-03-1826, 1826a</v>
          </cell>
          <cell r="H6963" t="str">
            <v>Schenker</v>
          </cell>
          <cell r="I6963" t="str">
            <v>K</v>
          </cell>
          <cell r="K6963">
            <v>29622745.350000001</v>
          </cell>
        </row>
        <row r="6964">
          <cell r="A6964" t="str">
            <v>2462a</v>
          </cell>
          <cell r="B6964" t="str">
            <v>CL-03-2462a</v>
          </cell>
          <cell r="C6964">
            <v>6964</v>
          </cell>
          <cell r="D6964">
            <v>37928</v>
          </cell>
          <cell r="E6964">
            <v>131103</v>
          </cell>
          <cell r="F6964" t="str">
            <v>Mesin</v>
          </cell>
          <cell r="G6964" t="str">
            <v>Rev. to: CL-03-1826</v>
          </cell>
          <cell r="H6964" t="str">
            <v>ACA</v>
          </cell>
          <cell r="I6964" t="str">
            <v>D</v>
          </cell>
          <cell r="J6964">
            <v>17298320.93</v>
          </cell>
        </row>
        <row r="6965">
          <cell r="B6965" t="str">
            <v>CL-03-2462a</v>
          </cell>
          <cell r="C6965">
            <v>6965</v>
          </cell>
          <cell r="D6965">
            <v>37928</v>
          </cell>
          <cell r="E6965">
            <v>142000</v>
          </cell>
          <cell r="F6965" t="str">
            <v>Mesin Dalam Penyelesaian</v>
          </cell>
          <cell r="G6965" t="str">
            <v>Rev. to: CL-03-1826</v>
          </cell>
          <cell r="H6965" t="str">
            <v>ACA</v>
          </cell>
          <cell r="I6965" t="str">
            <v>K</v>
          </cell>
          <cell r="K6965">
            <v>17298320.93</v>
          </cell>
        </row>
        <row r="6966">
          <cell r="A6966">
            <v>2463</v>
          </cell>
          <cell r="B6966" t="str">
            <v>CL-03-2463</v>
          </cell>
          <cell r="C6966">
            <v>6966</v>
          </cell>
          <cell r="D6966">
            <v>37928</v>
          </cell>
          <cell r="E6966">
            <v>131103</v>
          </cell>
          <cell r="F6966" t="str">
            <v>Mesin</v>
          </cell>
          <cell r="G6966" t="str">
            <v>Rev. to: CL-03-1967</v>
          </cell>
          <cell r="H6966" t="str">
            <v>Makmur Abadi</v>
          </cell>
          <cell r="I6966" t="str">
            <v>D</v>
          </cell>
          <cell r="J6966">
            <v>3000000</v>
          </cell>
        </row>
        <row r="6967">
          <cell r="B6967" t="str">
            <v>CL-03-2463</v>
          </cell>
          <cell r="C6967">
            <v>6967</v>
          </cell>
          <cell r="D6967">
            <v>37928</v>
          </cell>
          <cell r="E6967">
            <v>142000</v>
          </cell>
          <cell r="F6967" t="str">
            <v>Mesin Dalam Penyelesaian</v>
          </cell>
          <cell r="G6967" t="str">
            <v>Rev. to: CL-03-1967</v>
          </cell>
          <cell r="H6967" t="str">
            <v>Makmur Abadi</v>
          </cell>
          <cell r="I6967" t="str">
            <v>K</v>
          </cell>
          <cell r="K6967">
            <v>3000000</v>
          </cell>
        </row>
        <row r="6968">
          <cell r="A6968">
            <v>2464</v>
          </cell>
          <cell r="B6968" t="str">
            <v>CL-03-2464</v>
          </cell>
          <cell r="C6968">
            <v>6968</v>
          </cell>
          <cell r="D6968">
            <v>37928</v>
          </cell>
          <cell r="E6968">
            <v>259300</v>
          </cell>
          <cell r="F6968" t="str">
            <v>Beban Dinas Luar (Kendaraan, BBM, Pelumas, Dll)</v>
          </cell>
          <cell r="G6968" t="str">
            <v>DL Sales 13 s/d 31 Oct '03</v>
          </cell>
          <cell r="H6968" t="str">
            <v>Suharjo</v>
          </cell>
          <cell r="I6968" t="str">
            <v>D</v>
          </cell>
          <cell r="J6968">
            <v>379000</v>
          </cell>
        </row>
        <row r="6969">
          <cell r="B6969" t="str">
            <v>CL-03-2464</v>
          </cell>
          <cell r="C6969">
            <v>6969</v>
          </cell>
          <cell r="D6969">
            <v>37928</v>
          </cell>
          <cell r="E6969">
            <v>111100</v>
          </cell>
          <cell r="F6969" t="str">
            <v>Kas Kecil Jakarta</v>
          </cell>
          <cell r="G6969" t="str">
            <v>DL Sales 13 s/d 31 Oct '03</v>
          </cell>
          <cell r="H6969" t="str">
            <v>Suharjo</v>
          </cell>
          <cell r="I6969" t="str">
            <v>K</v>
          </cell>
          <cell r="K6969">
            <v>379000</v>
          </cell>
        </row>
        <row r="6970">
          <cell r="A6970">
            <v>2465</v>
          </cell>
          <cell r="B6970" t="str">
            <v>CL-03-2465</v>
          </cell>
          <cell r="C6970">
            <v>6970</v>
          </cell>
          <cell r="D6970">
            <v>37928</v>
          </cell>
          <cell r="E6970">
            <v>112100</v>
          </cell>
          <cell r="F6970" t="str">
            <v>Bank BCA - 1983020309</v>
          </cell>
          <cell r="G6970" t="str">
            <v>Collection Ref to: CL-03-2089  SK-08-03-11-141   01/10/03</v>
          </cell>
          <cell r="H6970" t="str">
            <v>Kawan</v>
          </cell>
          <cell r="I6970" t="str">
            <v>D</v>
          </cell>
          <cell r="J6970">
            <v>4112193</v>
          </cell>
        </row>
        <row r="6971">
          <cell r="B6971" t="str">
            <v>CL-03-2465</v>
          </cell>
          <cell r="C6971">
            <v>6971</v>
          </cell>
          <cell r="D6971">
            <v>37928</v>
          </cell>
          <cell r="E6971">
            <v>114100</v>
          </cell>
          <cell r="F6971" t="str">
            <v>Piutang Usaha</v>
          </cell>
          <cell r="G6971" t="str">
            <v>Collection Ref to: CL-03-2089  SK-08-03-11-141   01/10/03</v>
          </cell>
          <cell r="H6971" t="str">
            <v>Kawan</v>
          </cell>
          <cell r="I6971" t="str">
            <v>K</v>
          </cell>
          <cell r="K6971">
            <v>4112193</v>
          </cell>
        </row>
        <row r="6972">
          <cell r="A6972" t="str">
            <v>2465a</v>
          </cell>
          <cell r="B6972" t="str">
            <v>CL-03-2465a</v>
          </cell>
          <cell r="C6972">
            <v>6972</v>
          </cell>
          <cell r="D6972">
            <v>37928</v>
          </cell>
          <cell r="E6972">
            <v>262400</v>
          </cell>
          <cell r="F6972" t="str">
            <v>Beban Administrasi Bank</v>
          </cell>
          <cell r="G6972" t="str">
            <v>BCA Adm.  charge</v>
          </cell>
          <cell r="I6972" t="str">
            <v>D</v>
          </cell>
          <cell r="J6972">
            <v>2000</v>
          </cell>
        </row>
        <row r="6973">
          <cell r="B6973" t="str">
            <v>CL-03-2465a</v>
          </cell>
          <cell r="C6973">
            <v>6973</v>
          </cell>
          <cell r="D6973">
            <v>37928</v>
          </cell>
          <cell r="E6973">
            <v>112100</v>
          </cell>
          <cell r="F6973" t="str">
            <v>Bank BCA - 1983020309</v>
          </cell>
          <cell r="G6973" t="str">
            <v>BCA Adm.  charge</v>
          </cell>
          <cell r="H6973">
            <v>0</v>
          </cell>
          <cell r="I6973" t="str">
            <v>K</v>
          </cell>
          <cell r="K6973">
            <v>2000</v>
          </cell>
        </row>
        <row r="6974">
          <cell r="A6974">
            <v>2466</v>
          </cell>
          <cell r="B6974" t="str">
            <v>CL-03-2466</v>
          </cell>
          <cell r="C6974">
            <v>6974</v>
          </cell>
          <cell r="D6974">
            <v>37929</v>
          </cell>
          <cell r="E6974">
            <v>246300</v>
          </cell>
          <cell r="F6974" t="str">
            <v>Beban Pengobatan Karyawan</v>
          </cell>
          <cell r="G6974" t="str">
            <v>Biaya pengobatan karyawan</v>
          </cell>
          <cell r="H6974" t="str">
            <v>David</v>
          </cell>
          <cell r="I6974" t="str">
            <v>D</v>
          </cell>
          <cell r="J6974">
            <v>360000</v>
          </cell>
        </row>
        <row r="6975">
          <cell r="B6975" t="str">
            <v>CL-03-2466</v>
          </cell>
          <cell r="C6975">
            <v>6975</v>
          </cell>
          <cell r="D6975">
            <v>37929</v>
          </cell>
          <cell r="E6975">
            <v>111100</v>
          </cell>
          <cell r="F6975" t="str">
            <v>Kas Kecil Jakarta</v>
          </cell>
          <cell r="G6975" t="str">
            <v>Biaya pengobatan karyawan</v>
          </cell>
          <cell r="H6975" t="str">
            <v>David</v>
          </cell>
          <cell r="I6975" t="str">
            <v>K</v>
          </cell>
          <cell r="K6975">
            <v>360000</v>
          </cell>
        </row>
        <row r="6976">
          <cell r="A6976">
            <v>2467</v>
          </cell>
          <cell r="B6976" t="str">
            <v>CL-03-2467</v>
          </cell>
          <cell r="C6976">
            <v>6976</v>
          </cell>
          <cell r="D6976">
            <v>37929</v>
          </cell>
          <cell r="E6976">
            <v>246300</v>
          </cell>
          <cell r="F6976" t="str">
            <v>Beban Pengobatan Karyawan</v>
          </cell>
          <cell r="G6976" t="str">
            <v>Biaya pengobatan karyawan</v>
          </cell>
          <cell r="H6976" t="str">
            <v>David</v>
          </cell>
          <cell r="I6976" t="str">
            <v>D</v>
          </cell>
          <cell r="J6976">
            <v>195600</v>
          </cell>
        </row>
        <row r="6977">
          <cell r="B6977" t="str">
            <v>CL-03-2467</v>
          </cell>
          <cell r="C6977">
            <v>6977</v>
          </cell>
          <cell r="D6977">
            <v>37929</v>
          </cell>
          <cell r="E6977">
            <v>111100</v>
          </cell>
          <cell r="F6977" t="str">
            <v>Kas Kecil Jakarta</v>
          </cell>
          <cell r="G6977" t="str">
            <v>Biaya pengobatan karyawan</v>
          </cell>
          <cell r="H6977" t="str">
            <v>David</v>
          </cell>
          <cell r="I6977" t="str">
            <v>K</v>
          </cell>
          <cell r="K6977">
            <v>195600</v>
          </cell>
        </row>
        <row r="6978">
          <cell r="A6978">
            <v>2468</v>
          </cell>
          <cell r="B6978" t="str">
            <v>CL-03-2468</v>
          </cell>
          <cell r="C6978">
            <v>6978</v>
          </cell>
          <cell r="D6978">
            <v>37929</v>
          </cell>
          <cell r="E6978">
            <v>248500</v>
          </cell>
          <cell r="F6978" t="str">
            <v>Beban Entertainment, Iuran, &amp; Sumbangan Sosial</v>
          </cell>
          <cell r="G6978" t="str">
            <v>Entertaint. Trakindo</v>
          </cell>
          <cell r="H6978" t="str">
            <v>David</v>
          </cell>
          <cell r="I6978" t="str">
            <v>D</v>
          </cell>
          <cell r="J6978">
            <v>56800</v>
          </cell>
        </row>
        <row r="6979">
          <cell r="B6979" t="str">
            <v>CL-03-2468</v>
          </cell>
          <cell r="C6979">
            <v>6979</v>
          </cell>
          <cell r="D6979">
            <v>37929</v>
          </cell>
          <cell r="E6979">
            <v>111100</v>
          </cell>
          <cell r="F6979" t="str">
            <v>Kas Kecil Jakarta</v>
          </cell>
          <cell r="G6979" t="str">
            <v>Entertaint. Trakindo</v>
          </cell>
          <cell r="H6979" t="str">
            <v>David</v>
          </cell>
          <cell r="I6979" t="str">
            <v>K</v>
          </cell>
          <cell r="K6979">
            <v>56800</v>
          </cell>
        </row>
        <row r="6980">
          <cell r="A6980">
            <v>2469</v>
          </cell>
          <cell r="B6980" t="str">
            <v>CL-03-2469</v>
          </cell>
          <cell r="C6980">
            <v>6980</v>
          </cell>
          <cell r="D6980">
            <v>37929</v>
          </cell>
          <cell r="E6980">
            <v>246300</v>
          </cell>
          <cell r="F6980" t="str">
            <v>Beban Pengobatan Karyawan</v>
          </cell>
          <cell r="G6980" t="str">
            <v>Biaya pengobatan karyawan</v>
          </cell>
          <cell r="H6980" t="str">
            <v>David</v>
          </cell>
          <cell r="I6980" t="str">
            <v>D</v>
          </cell>
          <cell r="J6980">
            <v>350000</v>
          </cell>
        </row>
        <row r="6981">
          <cell r="B6981" t="str">
            <v>CL-03-2469</v>
          </cell>
          <cell r="C6981">
            <v>6981</v>
          </cell>
          <cell r="D6981">
            <v>37929</v>
          </cell>
          <cell r="E6981">
            <v>111100</v>
          </cell>
          <cell r="F6981" t="str">
            <v>Kas Kecil Jakarta</v>
          </cell>
          <cell r="G6981" t="str">
            <v>Biaya pengobatan karyawan</v>
          </cell>
          <cell r="H6981" t="str">
            <v>David</v>
          </cell>
          <cell r="I6981" t="str">
            <v>K</v>
          </cell>
          <cell r="K6981">
            <v>350000</v>
          </cell>
        </row>
        <row r="6982">
          <cell r="A6982">
            <v>2470</v>
          </cell>
          <cell r="B6982" t="str">
            <v>CL-03-2470</v>
          </cell>
          <cell r="C6982">
            <v>6982</v>
          </cell>
          <cell r="D6982">
            <v>37929</v>
          </cell>
          <cell r="E6982">
            <v>258100</v>
          </cell>
          <cell r="F6982" t="str">
            <v>Beban Pengiriman</v>
          </cell>
          <cell r="G6982" t="str">
            <v>Biaya pengiriman ke proyek</v>
          </cell>
          <cell r="I6982" t="str">
            <v>D</v>
          </cell>
          <cell r="J6982">
            <v>1892500</v>
          </cell>
        </row>
        <row r="6983">
          <cell r="B6983" t="str">
            <v>CL-03-2470</v>
          </cell>
          <cell r="C6983">
            <v>6983</v>
          </cell>
          <cell r="D6983">
            <v>37929</v>
          </cell>
          <cell r="E6983">
            <v>111100</v>
          </cell>
          <cell r="F6983" t="str">
            <v>Kas Kecil Jakarta</v>
          </cell>
          <cell r="G6983" t="str">
            <v>Biaya pengiriman ke proyek</v>
          </cell>
          <cell r="H6983">
            <v>0</v>
          </cell>
          <cell r="I6983" t="str">
            <v>K</v>
          </cell>
          <cell r="K6983">
            <v>1892500</v>
          </cell>
        </row>
        <row r="6984">
          <cell r="A6984">
            <v>2471</v>
          </cell>
          <cell r="B6984" t="str">
            <v>CL-03-2471</v>
          </cell>
          <cell r="C6984">
            <v>6984</v>
          </cell>
          <cell r="D6984">
            <v>37929</v>
          </cell>
          <cell r="E6984">
            <v>248300</v>
          </cell>
          <cell r="F6984" t="str">
            <v>Beban Dinas Luar/Perjalanan</v>
          </cell>
          <cell r="G6984" t="str">
            <v>DL Finance ke Subang</v>
          </cell>
          <cell r="H6984" t="str">
            <v>David</v>
          </cell>
          <cell r="I6984" t="str">
            <v>D</v>
          </cell>
          <cell r="J6984">
            <v>140000</v>
          </cell>
        </row>
        <row r="6985">
          <cell r="B6985" t="str">
            <v>CL-03-2471</v>
          </cell>
          <cell r="C6985">
            <v>6985</v>
          </cell>
          <cell r="D6985">
            <v>37929</v>
          </cell>
          <cell r="E6985">
            <v>111100</v>
          </cell>
          <cell r="F6985" t="str">
            <v>Kas Kecil Jakarta</v>
          </cell>
          <cell r="G6985" t="str">
            <v>DL Finance ke Subang</v>
          </cell>
          <cell r="H6985" t="str">
            <v>David</v>
          </cell>
          <cell r="I6985" t="str">
            <v>K</v>
          </cell>
          <cell r="K6985">
            <v>140000</v>
          </cell>
        </row>
        <row r="6986">
          <cell r="A6986" t="str">
            <v>2471a</v>
          </cell>
          <cell r="B6986" t="str">
            <v>CL-03-2471a</v>
          </cell>
          <cell r="C6986">
            <v>6986</v>
          </cell>
          <cell r="D6986">
            <v>37929</v>
          </cell>
          <cell r="E6986">
            <v>115100</v>
          </cell>
          <cell r="F6986" t="str">
            <v>Persediaan Barang Jadi</v>
          </cell>
          <cell r="G6986" t="str">
            <v>Shelf 1000 x 600= 85 pc, 1000 x 400= 164 pc  PB/09/03/546</v>
          </cell>
          <cell r="H6986" t="str">
            <v>Bostinco</v>
          </cell>
          <cell r="I6986" t="str">
            <v>D</v>
          </cell>
          <cell r="J6986">
            <v>12629714</v>
          </cell>
        </row>
        <row r="6987">
          <cell r="B6987" t="str">
            <v>CL-03-2471a</v>
          </cell>
          <cell r="C6987">
            <v>6987</v>
          </cell>
          <cell r="D6987">
            <v>37929</v>
          </cell>
          <cell r="E6987">
            <v>115100</v>
          </cell>
          <cell r="F6987" t="str">
            <v>Persediaan Barang Jadi</v>
          </cell>
          <cell r="G6987" t="str">
            <v>Shelf 1000 x 400= 574 pc  PB/10/03/607</v>
          </cell>
          <cell r="H6987" t="str">
            <v>Bostinco</v>
          </cell>
          <cell r="I6987" t="str">
            <v>D</v>
          </cell>
          <cell r="J6987">
            <v>25770304</v>
          </cell>
        </row>
        <row r="6988">
          <cell r="B6988" t="str">
            <v>CL-03-2471a</v>
          </cell>
          <cell r="C6988">
            <v>6988</v>
          </cell>
          <cell r="D6988">
            <v>37929</v>
          </cell>
          <cell r="E6988">
            <v>231400</v>
          </cell>
          <cell r="F6988" t="str">
            <v>Beban Pengecatan (Subkontrak)</v>
          </cell>
          <cell r="G6988" t="str">
            <v>Jasa pengecatan Bracing 1033= 64, Conector 745= 128, Raw Spacer 130= 5  PB/10/03/605</v>
          </cell>
          <cell r="H6988" t="str">
            <v>Bostinco</v>
          </cell>
          <cell r="I6988" t="str">
            <v>D</v>
          </cell>
          <cell r="J6988">
            <v>434787.81818181818</v>
          </cell>
        </row>
        <row r="6989">
          <cell r="B6989" t="str">
            <v>CL-03-2471a</v>
          </cell>
          <cell r="C6989">
            <v>6989</v>
          </cell>
          <cell r="D6989">
            <v>37929</v>
          </cell>
          <cell r="E6989">
            <v>231400</v>
          </cell>
          <cell r="F6989" t="str">
            <v>Beban Pengecatan (Subkontrak)</v>
          </cell>
          <cell r="G6989" t="str">
            <v>Jasa pengecatan Side Mesh Single= 54 pc, Pemegang Mesh B= 490 pc  PB/10/03/596</v>
          </cell>
          <cell r="H6989" t="str">
            <v>Bostinco</v>
          </cell>
          <cell r="I6989" t="str">
            <v>D</v>
          </cell>
          <cell r="J6989">
            <v>426270.54545454547</v>
          </cell>
        </row>
        <row r="6990">
          <cell r="B6990" t="str">
            <v>CL-03-2471a</v>
          </cell>
          <cell r="C6990">
            <v>6990</v>
          </cell>
          <cell r="D6990">
            <v>37929</v>
          </cell>
          <cell r="E6990">
            <v>231400</v>
          </cell>
          <cell r="F6990" t="str">
            <v>Beban Pengecatan (Subkontrak)</v>
          </cell>
          <cell r="G6990" t="str">
            <v>Jasa pengecatan Braket 155 Bawah= 314 pc, Braket Tengah Atas= 136 pc  PB/09/03/578</v>
          </cell>
          <cell r="H6990" t="str">
            <v>Bostinco</v>
          </cell>
          <cell r="I6990" t="str">
            <v>D</v>
          </cell>
          <cell r="J6990">
            <v>234949.09090909091</v>
          </cell>
        </row>
        <row r="6991">
          <cell r="B6991" t="str">
            <v>CL-03-2471a</v>
          </cell>
          <cell r="C6991">
            <v>6991</v>
          </cell>
          <cell r="D6991">
            <v>37929</v>
          </cell>
          <cell r="E6991">
            <v>115100</v>
          </cell>
          <cell r="F6991" t="str">
            <v>Persediaan Barang Jadi</v>
          </cell>
          <cell r="G6991" t="str">
            <v>Post T-100/2,0  5000 = 162 pc   PB/07/03/454</v>
          </cell>
          <cell r="H6991" t="str">
            <v>Bostinco</v>
          </cell>
          <cell r="I6991" t="str">
            <v>D</v>
          </cell>
          <cell r="J6991">
            <v>20270250</v>
          </cell>
        </row>
        <row r="6992">
          <cell r="B6992" t="str">
            <v>CL-03-2471a</v>
          </cell>
          <cell r="C6992">
            <v>6992</v>
          </cell>
          <cell r="D6992">
            <v>37929</v>
          </cell>
          <cell r="E6992">
            <v>153100</v>
          </cell>
          <cell r="F6992" t="str">
            <v>Hutang Afiliasi-PT Bostinco</v>
          </cell>
          <cell r="G6992" t="str">
            <v>Post T-100/2,0  5000 = 162 pc   PB/07/03/454</v>
          </cell>
          <cell r="H6992" t="str">
            <v>Bostinco</v>
          </cell>
          <cell r="I6992" t="str">
            <v>D</v>
          </cell>
          <cell r="K6992">
            <v>59766275.454545461</v>
          </cell>
        </row>
        <row r="6993">
          <cell r="A6993">
            <v>2472</v>
          </cell>
          <cell r="B6993" t="str">
            <v>CL-03-2472</v>
          </cell>
          <cell r="C6993">
            <v>6993</v>
          </cell>
          <cell r="D6993">
            <v>37929</v>
          </cell>
          <cell r="E6993">
            <v>247600</v>
          </cell>
          <cell r="F6993" t="str">
            <v>Beban Konsumsi Karyawan</v>
          </cell>
          <cell r="G6993" t="str">
            <v>Susu Untuk Welding</v>
          </cell>
          <cell r="I6993" t="str">
            <v>D</v>
          </cell>
          <cell r="J6993">
            <v>81550</v>
          </cell>
        </row>
        <row r="6994">
          <cell r="B6994" t="str">
            <v>CL-03-2472</v>
          </cell>
          <cell r="C6994">
            <v>6994</v>
          </cell>
          <cell r="D6994">
            <v>37929</v>
          </cell>
          <cell r="E6994">
            <v>111100</v>
          </cell>
          <cell r="F6994" t="str">
            <v>Kas Kecil Jakarta</v>
          </cell>
          <cell r="G6994" t="str">
            <v>Susu Untuk Welding</v>
          </cell>
          <cell r="H6994">
            <v>0</v>
          </cell>
          <cell r="I6994" t="str">
            <v>K</v>
          </cell>
          <cell r="K6994">
            <v>81550</v>
          </cell>
        </row>
        <row r="6995">
          <cell r="A6995">
            <v>2473</v>
          </cell>
          <cell r="B6995" t="str">
            <v>CL-03-2473</v>
          </cell>
          <cell r="C6995">
            <v>6995</v>
          </cell>
          <cell r="D6995">
            <v>37929</v>
          </cell>
          <cell r="E6995">
            <v>233905</v>
          </cell>
          <cell r="F6995" t="str">
            <v>Beban Dinas Luar/Perjalanan</v>
          </cell>
          <cell r="G6995" t="str">
            <v>Entertaint STAM Italy</v>
          </cell>
          <cell r="I6995" t="str">
            <v>D</v>
          </cell>
          <cell r="J6995">
            <v>106600</v>
          </cell>
        </row>
        <row r="6996">
          <cell r="B6996" t="str">
            <v>CL-03-2473</v>
          </cell>
          <cell r="C6996">
            <v>6996</v>
          </cell>
          <cell r="D6996">
            <v>37929</v>
          </cell>
          <cell r="E6996">
            <v>255100</v>
          </cell>
          <cell r="F6996" t="str">
            <v>Beban Training &amp; Seminar (Karyawan)</v>
          </cell>
          <cell r="G6996" t="str">
            <v>Fotocopy bahan training MKT</v>
          </cell>
          <cell r="H6996">
            <v>0</v>
          </cell>
          <cell r="I6996" t="str">
            <v>D</v>
          </cell>
          <cell r="J6996">
            <v>81300</v>
          </cell>
        </row>
        <row r="6997">
          <cell r="B6997" t="str">
            <v>CL-03-2473</v>
          </cell>
          <cell r="C6997">
            <v>6997</v>
          </cell>
          <cell r="D6997">
            <v>37929</v>
          </cell>
          <cell r="E6997">
            <v>244400</v>
          </cell>
          <cell r="F6997" t="str">
            <v>Media Cetak, Foto Copy, Barang Cetakan, Pos &amp; Materai</v>
          </cell>
          <cell r="G6997" t="str">
            <v>Jilid ring, fotocopy PGH</v>
          </cell>
          <cell r="H6997">
            <v>0</v>
          </cell>
          <cell r="I6997" t="str">
            <v>D</v>
          </cell>
          <cell r="J6997">
            <v>8100</v>
          </cell>
        </row>
        <row r="6998">
          <cell r="B6998" t="str">
            <v>CL-03-2473</v>
          </cell>
          <cell r="C6998">
            <v>6998</v>
          </cell>
          <cell r="D6998">
            <v>37929</v>
          </cell>
          <cell r="E6998">
            <v>111100</v>
          </cell>
          <cell r="F6998" t="str">
            <v>Kas Kecil Jakarta</v>
          </cell>
          <cell r="G6998" t="str">
            <v>Entertaint STAM Italy</v>
          </cell>
          <cell r="H6998">
            <v>0</v>
          </cell>
          <cell r="I6998" t="str">
            <v>K</v>
          </cell>
          <cell r="K6998">
            <v>196000</v>
          </cell>
        </row>
        <row r="6999">
          <cell r="A6999">
            <v>2474</v>
          </cell>
          <cell r="B6999" t="str">
            <v>CL-03-2474</v>
          </cell>
          <cell r="C6999">
            <v>6999</v>
          </cell>
          <cell r="D6999">
            <v>37929</v>
          </cell>
          <cell r="E6999">
            <v>232100</v>
          </cell>
          <cell r="F6999" t="str">
            <v>Beban Gaji dan Upah (Pro)</v>
          </cell>
          <cell r="G6999" t="str">
            <v xml:space="preserve">Upah harian lepas </v>
          </cell>
          <cell r="I6999" t="str">
            <v>D</v>
          </cell>
          <cell r="J6999">
            <v>292500</v>
          </cell>
        </row>
        <row r="7000">
          <cell r="B7000" t="str">
            <v>CL-03-2474</v>
          </cell>
          <cell r="C7000">
            <v>7000</v>
          </cell>
          <cell r="D7000">
            <v>37929</v>
          </cell>
          <cell r="E7000">
            <v>111100</v>
          </cell>
          <cell r="F7000" t="str">
            <v>Kas Kecil Jakarta</v>
          </cell>
          <cell r="G7000" t="str">
            <v xml:space="preserve">Upah harian lepas </v>
          </cell>
          <cell r="I7000" t="str">
            <v>K</v>
          </cell>
          <cell r="K7000">
            <v>292500</v>
          </cell>
        </row>
        <row r="7001">
          <cell r="A7001">
            <v>2475</v>
          </cell>
          <cell r="B7001" t="str">
            <v>CL-03-2475</v>
          </cell>
          <cell r="C7001">
            <v>7001</v>
          </cell>
          <cell r="D7001">
            <v>37929</v>
          </cell>
          <cell r="E7001">
            <v>233905</v>
          </cell>
          <cell r="F7001" t="str">
            <v>Beban Dinas Luar/Perjalanan</v>
          </cell>
          <cell r="G7001" t="str">
            <v>Entertaint. STAM Italy</v>
          </cell>
          <cell r="I7001" t="str">
            <v>D</v>
          </cell>
          <cell r="J7001">
            <v>136050</v>
          </cell>
        </row>
        <row r="7002">
          <cell r="B7002" t="str">
            <v>CL-03-2475</v>
          </cell>
          <cell r="C7002">
            <v>7002</v>
          </cell>
          <cell r="D7002">
            <v>37929</v>
          </cell>
          <cell r="E7002">
            <v>111100</v>
          </cell>
          <cell r="F7002" t="str">
            <v>Kas Kecil Jakarta</v>
          </cell>
          <cell r="G7002" t="str">
            <v>Entertaint. STAM Italy</v>
          </cell>
          <cell r="I7002" t="str">
            <v>K</v>
          </cell>
          <cell r="K7002">
            <v>136050</v>
          </cell>
        </row>
        <row r="7003">
          <cell r="A7003">
            <v>2476</v>
          </cell>
          <cell r="B7003" t="str">
            <v>CL-03-2476</v>
          </cell>
          <cell r="C7003">
            <v>7003</v>
          </cell>
          <cell r="D7003">
            <v>37929</v>
          </cell>
          <cell r="E7003">
            <v>247200</v>
          </cell>
          <cell r="F7003" t="str">
            <v>Beban Training, Seminar &amp; Meeting</v>
          </cell>
          <cell r="G7003" t="str">
            <v>Konsumsi untuk meeting</v>
          </cell>
          <cell r="I7003" t="str">
            <v>D</v>
          </cell>
          <cell r="J7003">
            <v>60000</v>
          </cell>
        </row>
        <row r="7004">
          <cell r="B7004" t="str">
            <v>CL-03-2476</v>
          </cell>
          <cell r="C7004">
            <v>7004</v>
          </cell>
          <cell r="D7004">
            <v>37929</v>
          </cell>
          <cell r="E7004">
            <v>111100</v>
          </cell>
          <cell r="F7004" t="str">
            <v>Kas Kecil Jakarta</v>
          </cell>
          <cell r="G7004" t="str">
            <v>Konsumsi untuk meeting</v>
          </cell>
          <cell r="I7004" t="str">
            <v>K</v>
          </cell>
          <cell r="K7004">
            <v>60000</v>
          </cell>
        </row>
        <row r="7005">
          <cell r="A7005">
            <v>2477</v>
          </cell>
          <cell r="B7005" t="str">
            <v>CL-03-2477</v>
          </cell>
          <cell r="C7005">
            <v>7005</v>
          </cell>
          <cell r="D7005">
            <v>37929</v>
          </cell>
          <cell r="E7005">
            <v>245200</v>
          </cell>
          <cell r="F7005" t="str">
            <v>Sanitary Supplies</v>
          </cell>
          <cell r="G7005" t="str">
            <v>Bensin u/ mesin vacuum, T - Kloset</v>
          </cell>
          <cell r="I7005" t="str">
            <v>D</v>
          </cell>
          <cell r="J7005">
            <v>45000</v>
          </cell>
        </row>
        <row r="7006">
          <cell r="B7006" t="str">
            <v>CL-03-2477</v>
          </cell>
          <cell r="C7006">
            <v>7006</v>
          </cell>
          <cell r="D7006">
            <v>37929</v>
          </cell>
          <cell r="E7006">
            <v>244400</v>
          </cell>
          <cell r="F7006" t="str">
            <v>Media Cetak, Foto Copy, Barang Cetakan, Pos &amp; Materai</v>
          </cell>
          <cell r="G7006" t="str">
            <v>Materai @3000 x 3, fotocopy</v>
          </cell>
          <cell r="H7006">
            <v>0</v>
          </cell>
          <cell r="I7006" t="str">
            <v>D</v>
          </cell>
          <cell r="J7006">
            <v>21000</v>
          </cell>
        </row>
        <row r="7007">
          <cell r="B7007" t="str">
            <v>CL-03-2477</v>
          </cell>
          <cell r="C7007">
            <v>7007</v>
          </cell>
          <cell r="D7007">
            <v>37929</v>
          </cell>
          <cell r="E7007">
            <v>111100</v>
          </cell>
          <cell r="F7007" t="str">
            <v>Kas Kecil Jakarta</v>
          </cell>
          <cell r="G7007" t="str">
            <v>Bensin u/ mesin vacuum, T - Kloset</v>
          </cell>
          <cell r="H7007">
            <v>0</v>
          </cell>
          <cell r="I7007" t="str">
            <v>K</v>
          </cell>
          <cell r="K7007">
            <v>66000</v>
          </cell>
        </row>
        <row r="7008">
          <cell r="A7008">
            <v>2478</v>
          </cell>
          <cell r="B7008" t="str">
            <v>CL-03-2478</v>
          </cell>
          <cell r="C7008">
            <v>7008</v>
          </cell>
          <cell r="D7008">
            <v>37929</v>
          </cell>
          <cell r="E7008">
            <v>244400</v>
          </cell>
          <cell r="F7008" t="str">
            <v>Media Cetak, Foto Copy, Barang Cetakan, Pos &amp; Materai</v>
          </cell>
          <cell r="G7008" t="str">
            <v>Print out rek. Telpon</v>
          </cell>
          <cell r="I7008" t="str">
            <v>D</v>
          </cell>
          <cell r="J7008">
            <v>36300</v>
          </cell>
        </row>
        <row r="7009">
          <cell r="B7009" t="str">
            <v>CL-03-2478</v>
          </cell>
          <cell r="C7009">
            <v>7009</v>
          </cell>
          <cell r="D7009">
            <v>37929</v>
          </cell>
          <cell r="E7009">
            <v>111100</v>
          </cell>
          <cell r="F7009" t="str">
            <v>Kas Kecil Jakarta</v>
          </cell>
          <cell r="G7009" t="str">
            <v>Print out rek. Telpon</v>
          </cell>
          <cell r="I7009" t="str">
            <v>K</v>
          </cell>
          <cell r="K7009">
            <v>36300</v>
          </cell>
        </row>
        <row r="7010">
          <cell r="A7010">
            <v>2479</v>
          </cell>
          <cell r="B7010" t="str">
            <v>CL-03-2479</v>
          </cell>
          <cell r="C7010">
            <v>7010</v>
          </cell>
          <cell r="D7010">
            <v>37929</v>
          </cell>
          <cell r="E7010">
            <v>112100</v>
          </cell>
          <cell r="F7010" t="str">
            <v>Bank BCA - 1983020309</v>
          </cell>
          <cell r="G7010" t="str">
            <v>Collection Ref to: CL-03-2358  SO-07-03-13-188  27/10/03</v>
          </cell>
          <cell r="H7010" t="str">
            <v>Anugrah</v>
          </cell>
          <cell r="I7010" t="str">
            <v>D</v>
          </cell>
          <cell r="J7010">
            <v>148210526</v>
          </cell>
        </row>
        <row r="7011">
          <cell r="B7011" t="str">
            <v>CL-03-2479</v>
          </cell>
          <cell r="C7011">
            <v>7011</v>
          </cell>
          <cell r="D7011">
            <v>37929</v>
          </cell>
          <cell r="E7011">
            <v>114100</v>
          </cell>
          <cell r="F7011" t="str">
            <v>Piutang Usaha</v>
          </cell>
          <cell r="G7011" t="str">
            <v>Collection Ref to: CL-03-2358  SO-07-03-13-188  27/10/03</v>
          </cell>
          <cell r="H7011" t="str">
            <v>Anugrah</v>
          </cell>
          <cell r="I7011" t="str">
            <v>K</v>
          </cell>
          <cell r="K7011">
            <v>148210526</v>
          </cell>
        </row>
        <row r="7012">
          <cell r="A7012">
            <v>2480</v>
          </cell>
          <cell r="B7012" t="str">
            <v>CL-03-2480</v>
          </cell>
          <cell r="C7012">
            <v>7012</v>
          </cell>
          <cell r="D7012">
            <v>37929</v>
          </cell>
          <cell r="E7012">
            <v>115800</v>
          </cell>
          <cell r="F7012" t="str">
            <v>Persediaan Spare Part</v>
          </cell>
          <cell r="G7012" t="str">
            <v>Dowel pin, Hexagon socket head cap srew M18   PO/10/03/045</v>
          </cell>
          <cell r="H7012" t="str">
            <v>Indo Metal</v>
          </cell>
          <cell r="I7012" t="str">
            <v>D</v>
          </cell>
          <cell r="J7012">
            <v>1110000</v>
          </cell>
        </row>
        <row r="7013">
          <cell r="B7013" t="str">
            <v>CL-03-2480</v>
          </cell>
          <cell r="C7013">
            <v>7013</v>
          </cell>
          <cell r="D7013">
            <v>37929</v>
          </cell>
          <cell r="E7013">
            <v>116105</v>
          </cell>
          <cell r="F7013" t="str">
            <v>PPN - Masukan</v>
          </cell>
          <cell r="G7013" t="str">
            <v>Dowel pin, Hexagon socket head cap srew M18   PO/10/03/045</v>
          </cell>
          <cell r="H7013" t="str">
            <v>Indo Metal</v>
          </cell>
          <cell r="I7013" t="str">
            <v>D</v>
          </cell>
          <cell r="J7013">
            <v>111000</v>
          </cell>
        </row>
        <row r="7014">
          <cell r="B7014" t="str">
            <v>CL-03-2480</v>
          </cell>
          <cell r="C7014">
            <v>7014</v>
          </cell>
          <cell r="D7014">
            <v>37929</v>
          </cell>
          <cell r="E7014">
            <v>151100</v>
          </cell>
          <cell r="F7014" t="str">
            <v xml:space="preserve">Hutang Usaha </v>
          </cell>
          <cell r="G7014" t="str">
            <v>Dowel pin, Hexagon socket head cap srew M18   PO/10/03/045</v>
          </cell>
          <cell r="H7014" t="str">
            <v>Indo Metal</v>
          </cell>
          <cell r="I7014" t="str">
            <v>K</v>
          </cell>
          <cell r="K7014">
            <v>1221000</v>
          </cell>
        </row>
        <row r="7015">
          <cell r="A7015">
            <v>2481</v>
          </cell>
          <cell r="B7015" t="str">
            <v>CL-03-2481</v>
          </cell>
          <cell r="C7015">
            <v>7015</v>
          </cell>
          <cell r="D7015">
            <v>37929</v>
          </cell>
          <cell r="E7015">
            <v>115900</v>
          </cell>
          <cell r="F7015" t="str">
            <v>Persediaan Bahan Bakar &amp; Pelumas</v>
          </cell>
          <cell r="G7015" t="str">
            <v>Nippon oil unipress PA-L   PO/11/03/003</v>
          </cell>
          <cell r="H7015" t="str">
            <v>Cahaya Lumasindo</v>
          </cell>
          <cell r="I7015" t="str">
            <v>D</v>
          </cell>
          <cell r="J7015">
            <v>5000000</v>
          </cell>
        </row>
        <row r="7016">
          <cell r="B7016" t="str">
            <v>CL-03-2481</v>
          </cell>
          <cell r="C7016">
            <v>7016</v>
          </cell>
          <cell r="D7016">
            <v>37929</v>
          </cell>
          <cell r="E7016">
            <v>151100</v>
          </cell>
          <cell r="F7016" t="str">
            <v xml:space="preserve">Hutang Usaha </v>
          </cell>
          <cell r="G7016" t="str">
            <v>Nippon oil unipress PA-L   PO/11/03/003</v>
          </cell>
          <cell r="H7016" t="str">
            <v>Cahaya Lumasindo</v>
          </cell>
          <cell r="I7016" t="str">
            <v>K</v>
          </cell>
          <cell r="K7016">
            <v>5000000</v>
          </cell>
        </row>
        <row r="7017">
          <cell r="B7017" t="str">
            <v>CL-03-2481</v>
          </cell>
          <cell r="C7017">
            <v>7017</v>
          </cell>
          <cell r="D7017">
            <v>37929</v>
          </cell>
          <cell r="E7017">
            <v>115300</v>
          </cell>
          <cell r="F7017" t="str">
            <v>Persediaan Bahan Baku</v>
          </cell>
          <cell r="G7017" t="str">
            <v>CRS SPCC - SD JIS G 3141 0,8 x 1219 x 3050 mm = 50 lbr   PO/10/03/015</v>
          </cell>
          <cell r="H7017" t="str">
            <v>Gunung</v>
          </cell>
          <cell r="I7017" t="str">
            <v>D</v>
          </cell>
          <cell r="J7017">
            <v>5727272.7300000004</v>
          </cell>
        </row>
        <row r="7018">
          <cell r="B7018" t="str">
            <v>CL-03-2481</v>
          </cell>
          <cell r="C7018">
            <v>7018</v>
          </cell>
          <cell r="D7018">
            <v>37929</v>
          </cell>
          <cell r="E7018">
            <v>151100</v>
          </cell>
          <cell r="F7018" t="str">
            <v xml:space="preserve">Hutang Usaha </v>
          </cell>
          <cell r="G7018" t="str">
            <v>CRS SPCC - SD JIS G 3141 0,8 x 1219 x 3050 mm = 50 lbr   PO/10/03/015</v>
          </cell>
          <cell r="H7018" t="str">
            <v>Gunung</v>
          </cell>
          <cell r="I7018" t="str">
            <v>K</v>
          </cell>
          <cell r="K7018">
            <v>5727272.7300000004</v>
          </cell>
        </row>
        <row r="7019">
          <cell r="B7019" t="str">
            <v>CL-03-2481</v>
          </cell>
          <cell r="C7019">
            <v>7019</v>
          </cell>
          <cell r="D7019">
            <v>37929</v>
          </cell>
          <cell r="E7019">
            <v>115300</v>
          </cell>
          <cell r="F7019" t="str">
            <v>Persediaan Bahan Baku</v>
          </cell>
          <cell r="G7019" t="str">
            <v>Pipa kotak HRS 2,0 x 30 x 30 x 6000 mm = 900 btg               PO/10/03/014</v>
          </cell>
          <cell r="H7019" t="str">
            <v>Gunung</v>
          </cell>
          <cell r="I7019" t="str">
            <v>D</v>
          </cell>
          <cell r="J7019">
            <v>40909095</v>
          </cell>
        </row>
        <row r="7020">
          <cell r="B7020" t="str">
            <v>CL-03-2481</v>
          </cell>
          <cell r="C7020">
            <v>7020</v>
          </cell>
          <cell r="D7020">
            <v>37929</v>
          </cell>
          <cell r="E7020">
            <v>151100</v>
          </cell>
          <cell r="F7020" t="str">
            <v xml:space="preserve">Hutang Usaha </v>
          </cell>
          <cell r="G7020" t="str">
            <v>Pipa kotak HRS 2,0 x 30 x 30 x 6000 mm = 900 btg               PO/10/03/014</v>
          </cell>
          <cell r="H7020" t="str">
            <v>Gunung</v>
          </cell>
          <cell r="I7020" t="str">
            <v>K</v>
          </cell>
          <cell r="K7020">
            <v>40909095</v>
          </cell>
        </row>
        <row r="7021">
          <cell r="B7021" t="str">
            <v>CL-03-2481</v>
          </cell>
          <cell r="C7021">
            <v>7021</v>
          </cell>
          <cell r="D7021">
            <v>37929</v>
          </cell>
          <cell r="E7021">
            <v>115300</v>
          </cell>
          <cell r="F7021" t="str">
            <v>Persediaan Bahan Baku</v>
          </cell>
          <cell r="G7021" t="str">
            <v xml:space="preserve">HRS (SPHC JIS G 3131) 1,5 x 1219 x 2438 mm = 5 lbr          PO/10/03/012    </v>
          </cell>
          <cell r="H7021" t="str">
            <v>Gunung</v>
          </cell>
          <cell r="I7021" t="str">
            <v>D</v>
          </cell>
          <cell r="J7021">
            <v>738637</v>
          </cell>
        </row>
        <row r="7022">
          <cell r="B7022" t="str">
            <v>CL-03-2481</v>
          </cell>
          <cell r="C7022">
            <v>7022</v>
          </cell>
          <cell r="D7022">
            <v>37929</v>
          </cell>
          <cell r="E7022">
            <v>151100</v>
          </cell>
          <cell r="F7022" t="str">
            <v xml:space="preserve">Hutang Usaha </v>
          </cell>
          <cell r="G7022" t="str">
            <v xml:space="preserve">HRS (SPHC JIS G 3131) 1,5 x 1219 x 2438 mm = 5 lbr          PO/10/03/012    </v>
          </cell>
          <cell r="H7022" t="str">
            <v>Gunung</v>
          </cell>
          <cell r="I7022" t="str">
            <v>K</v>
          </cell>
          <cell r="K7022">
            <v>738637</v>
          </cell>
        </row>
        <row r="7023">
          <cell r="A7023">
            <v>2482</v>
          </cell>
          <cell r="B7023" t="str">
            <v>CL-03-2482</v>
          </cell>
          <cell r="C7023">
            <v>7023</v>
          </cell>
          <cell r="D7023">
            <v>37929</v>
          </cell>
          <cell r="E7023">
            <v>116105</v>
          </cell>
          <cell r="F7023" t="str">
            <v>PPN - Masukan</v>
          </cell>
          <cell r="G7023" t="str">
            <v>HRS 2,0x231x5500= 3990 kg; 2,0x231x5600= 5585 kg; 2,0x231x6000= 9855 kg  PO/10/03/028</v>
          </cell>
          <cell r="H7023" t="str">
            <v>Logam Menara</v>
          </cell>
          <cell r="I7023" t="str">
            <v>D</v>
          </cell>
          <cell r="J7023">
            <v>485750</v>
          </cell>
        </row>
        <row r="7024">
          <cell r="B7024" t="str">
            <v>CL-03-2482</v>
          </cell>
          <cell r="C7024">
            <v>7024</v>
          </cell>
          <cell r="D7024">
            <v>37929</v>
          </cell>
          <cell r="E7024">
            <v>151100</v>
          </cell>
          <cell r="F7024" t="str">
            <v xml:space="preserve">Hutang Usaha </v>
          </cell>
          <cell r="G7024" t="str">
            <v>HRS 2,0x231x5500= 3990 kg; 2,0x231x5600= 5585 kg; 2,0x231x6000= 9855 kg  PO/10/03/028</v>
          </cell>
          <cell r="H7024" t="str">
            <v>Logam Menara</v>
          </cell>
          <cell r="I7024" t="str">
            <v>K</v>
          </cell>
          <cell r="K7024">
            <v>485750</v>
          </cell>
        </row>
        <row r="7025">
          <cell r="A7025">
            <v>2483</v>
          </cell>
          <cell r="B7025" t="str">
            <v>CL-03-2483</v>
          </cell>
          <cell r="C7025">
            <v>7025</v>
          </cell>
          <cell r="D7025">
            <v>37930</v>
          </cell>
          <cell r="E7025">
            <v>111100</v>
          </cell>
          <cell r="F7025" t="str">
            <v>Kas Kecil Jakarta</v>
          </cell>
          <cell r="G7025" t="str">
            <v>Ambilan Kas</v>
          </cell>
          <cell r="I7025" t="str">
            <v>D</v>
          </cell>
          <cell r="J7025">
            <v>5000000</v>
          </cell>
        </row>
        <row r="7026">
          <cell r="B7026" t="str">
            <v>CL-03-2483</v>
          </cell>
          <cell r="C7026">
            <v>7026</v>
          </cell>
          <cell r="D7026">
            <v>37930</v>
          </cell>
          <cell r="E7026">
            <v>112100</v>
          </cell>
          <cell r="F7026" t="str">
            <v>Bank BCA - 1983020309</v>
          </cell>
          <cell r="G7026" t="str">
            <v>Ambilan Kas</v>
          </cell>
          <cell r="I7026" t="str">
            <v>K</v>
          </cell>
          <cell r="K7026">
            <v>5000000</v>
          </cell>
        </row>
        <row r="7027">
          <cell r="A7027" t="str">
            <v>2483a</v>
          </cell>
          <cell r="B7027" t="str">
            <v>CL-03-2483a</v>
          </cell>
          <cell r="C7027">
            <v>7027</v>
          </cell>
          <cell r="D7027">
            <v>37930</v>
          </cell>
          <cell r="E7027">
            <v>115100</v>
          </cell>
          <cell r="F7027" t="str">
            <v>Persediaan Barang Jadi</v>
          </cell>
          <cell r="G7027" t="str">
            <v>Post T-100/2,0  5000 = 14 pc   PB/07/03/454</v>
          </cell>
          <cell r="H7027" t="str">
            <v>Bostinco</v>
          </cell>
          <cell r="I7027" t="str">
            <v>D</v>
          </cell>
          <cell r="J7027">
            <v>1751750</v>
          </cell>
        </row>
        <row r="7028">
          <cell r="B7028" t="str">
            <v>CL-03-2483a</v>
          </cell>
          <cell r="C7028">
            <v>7028</v>
          </cell>
          <cell r="D7028">
            <v>37930</v>
          </cell>
          <cell r="E7028">
            <v>115100</v>
          </cell>
          <cell r="F7028" t="str">
            <v>Persediaan Barang Jadi</v>
          </cell>
          <cell r="G7028" t="str">
            <v>Post T-120/3,0  4000 = 37 pc   PB/08/03/513</v>
          </cell>
          <cell r="H7028" t="str">
            <v>Bostinco</v>
          </cell>
          <cell r="I7028" t="str">
            <v>D</v>
          </cell>
          <cell r="J7028">
            <v>4818787.5</v>
          </cell>
        </row>
        <row r="7029">
          <cell r="B7029" t="str">
            <v>CL-03-2483a</v>
          </cell>
          <cell r="C7029">
            <v>7029</v>
          </cell>
          <cell r="D7029">
            <v>37930</v>
          </cell>
          <cell r="E7029">
            <v>231400</v>
          </cell>
          <cell r="F7029" t="str">
            <v>Beban Pengecatan (Subkontrak)</v>
          </cell>
          <cell r="G7029" t="str">
            <v>Jasa pengecatan Post T-120/3,0  1600= 322 pc, Post Splice A= 69 pc  PB/08/03/542</v>
          </cell>
          <cell r="H7029" t="str">
            <v>Bostinco</v>
          </cell>
          <cell r="I7029" t="str">
            <v>D</v>
          </cell>
          <cell r="J7029">
            <v>4425246</v>
          </cell>
        </row>
        <row r="7030">
          <cell r="B7030" t="str">
            <v>CL-03-2483a</v>
          </cell>
          <cell r="C7030">
            <v>7030</v>
          </cell>
          <cell r="D7030">
            <v>37930</v>
          </cell>
          <cell r="E7030">
            <v>231400</v>
          </cell>
          <cell r="F7030" t="str">
            <v>Beban Pengecatan (Subkontrak)</v>
          </cell>
          <cell r="G7030" t="str">
            <v>Jasa pengecatan Pasangan Post 3000= 28 pc  PB/09/03/566</v>
          </cell>
          <cell r="H7030" t="str">
            <v>Bostinco</v>
          </cell>
          <cell r="I7030" t="str">
            <v>D</v>
          </cell>
          <cell r="J7030">
            <v>640095.27272727271</v>
          </cell>
        </row>
        <row r="7031">
          <cell r="B7031" t="str">
            <v>CL-03-2483a</v>
          </cell>
          <cell r="C7031">
            <v>7031</v>
          </cell>
          <cell r="D7031">
            <v>37930</v>
          </cell>
          <cell r="E7031">
            <v>231400</v>
          </cell>
          <cell r="F7031" t="str">
            <v>Beban Pengecatan (Subkontrak)</v>
          </cell>
          <cell r="G7031" t="str">
            <v>Jasa pengecatan Frame Devider 943= 11, 993= 3, 1143= 3  PB/09/03/578</v>
          </cell>
          <cell r="H7031" t="str">
            <v>Bostinco</v>
          </cell>
          <cell r="I7031" t="str">
            <v>D</v>
          </cell>
          <cell r="J7031">
            <v>19178.727272727272</v>
          </cell>
        </row>
        <row r="7032">
          <cell r="B7032" t="str">
            <v>CL-03-2483a</v>
          </cell>
          <cell r="C7032">
            <v>7032</v>
          </cell>
          <cell r="D7032">
            <v>37930</v>
          </cell>
          <cell r="E7032">
            <v>231400</v>
          </cell>
          <cell r="F7032" t="str">
            <v>Beban Pengecatan (Subkontrak)</v>
          </cell>
          <cell r="G7032" t="str">
            <v>Jasa pengecatan Penguat Railing Post = 10 pc  PB/10/03/606</v>
          </cell>
          <cell r="H7032" t="str">
            <v>Bostinco</v>
          </cell>
          <cell r="I7032" t="str">
            <v>D</v>
          </cell>
          <cell r="J7032">
            <v>3845.4545454545455</v>
          </cell>
        </row>
        <row r="7033">
          <cell r="B7033" t="str">
            <v>CL-03-2483a</v>
          </cell>
          <cell r="C7033">
            <v>7033</v>
          </cell>
          <cell r="D7033">
            <v>37930</v>
          </cell>
          <cell r="E7033">
            <v>231400</v>
          </cell>
          <cell r="F7033" t="str">
            <v>Beban Pengecatan (Subkontrak)</v>
          </cell>
          <cell r="G7033" t="str">
            <v>Jasa pengecatan Bracing 802,5= 30 pc, Conector 345= 40 pc  PB/10/03/608</v>
          </cell>
          <cell r="H7033" t="str">
            <v>Bostinco</v>
          </cell>
          <cell r="I7033" t="str">
            <v>D</v>
          </cell>
          <cell r="J7033">
            <v>161574.54545454544</v>
          </cell>
        </row>
        <row r="7034">
          <cell r="B7034" t="str">
            <v>CL-03-2483a</v>
          </cell>
          <cell r="C7034">
            <v>7034</v>
          </cell>
          <cell r="D7034">
            <v>37930</v>
          </cell>
          <cell r="E7034">
            <v>231400</v>
          </cell>
          <cell r="F7034" t="str">
            <v>Beban Pengecatan (Subkontrak)</v>
          </cell>
          <cell r="G7034" t="str">
            <v>Jasa pengecatan Tulang Melintang Shelf 800= 599 pc  PB/10/03/591</v>
          </cell>
          <cell r="H7034" t="str">
            <v>Bostinco</v>
          </cell>
          <cell r="I7034" t="str">
            <v>D</v>
          </cell>
          <cell r="J7034">
            <v>754740</v>
          </cell>
        </row>
        <row r="7035">
          <cell r="B7035" t="str">
            <v>CL-03-2483a</v>
          </cell>
          <cell r="C7035">
            <v>7035</v>
          </cell>
          <cell r="D7035">
            <v>37930</v>
          </cell>
          <cell r="E7035">
            <v>231400</v>
          </cell>
          <cell r="F7035" t="str">
            <v>Beban Pengecatan (Subkontrak)</v>
          </cell>
          <cell r="G7035" t="str">
            <v>Jasa pengecatan Penjepit Panel = 500 pc  PB/10/03/617</v>
          </cell>
          <cell r="H7035" t="str">
            <v>Bostinco</v>
          </cell>
          <cell r="I7035" t="str">
            <v>D</v>
          </cell>
          <cell r="J7035">
            <v>325909.09090909088</v>
          </cell>
        </row>
        <row r="7036">
          <cell r="B7036" t="str">
            <v>CL-03-2483a</v>
          </cell>
          <cell r="C7036">
            <v>7036</v>
          </cell>
          <cell r="D7036">
            <v>37930</v>
          </cell>
          <cell r="E7036">
            <v>153100</v>
          </cell>
          <cell r="F7036" t="str">
            <v>Hutang Afiliasi-PT Bostinco</v>
          </cell>
          <cell r="G7036" t="str">
            <v>Post T-100/2,0  5000 = 14 pc   PB/07/03/454</v>
          </cell>
          <cell r="H7036" t="str">
            <v>Bostinco</v>
          </cell>
          <cell r="I7036" t="str">
            <v>K</v>
          </cell>
          <cell r="K7036">
            <v>12901126.590909092</v>
          </cell>
        </row>
        <row r="7037">
          <cell r="A7037">
            <v>2484</v>
          </cell>
          <cell r="B7037" t="str">
            <v>CL-03-2484</v>
          </cell>
          <cell r="C7037">
            <v>7037</v>
          </cell>
          <cell r="D7037">
            <v>37930</v>
          </cell>
          <cell r="E7037">
            <v>259300</v>
          </cell>
          <cell r="F7037" t="str">
            <v>Beban Dinas Luar (Kendaraan, BBM, Pelumas, Dll)</v>
          </cell>
          <cell r="G7037" t="str">
            <v>DL Direksi</v>
          </cell>
          <cell r="H7037" t="str">
            <v>Bp. Budi</v>
          </cell>
          <cell r="I7037" t="str">
            <v>D</v>
          </cell>
          <cell r="J7037">
            <v>400000</v>
          </cell>
        </row>
        <row r="7038">
          <cell r="B7038" t="str">
            <v>CL-03-2484</v>
          </cell>
          <cell r="C7038">
            <v>7038</v>
          </cell>
          <cell r="D7038">
            <v>37930</v>
          </cell>
          <cell r="E7038">
            <v>111100</v>
          </cell>
          <cell r="F7038" t="str">
            <v>Kas Kecil Jakarta</v>
          </cell>
          <cell r="G7038" t="str">
            <v>DL Direksi</v>
          </cell>
          <cell r="H7038" t="str">
            <v>Bp. Budi</v>
          </cell>
          <cell r="I7038" t="str">
            <v>K</v>
          </cell>
          <cell r="K7038">
            <v>400000</v>
          </cell>
        </row>
        <row r="7039">
          <cell r="A7039">
            <v>2485</v>
          </cell>
          <cell r="B7039" t="str">
            <v>CL-03-2485</v>
          </cell>
          <cell r="C7039">
            <v>7039</v>
          </cell>
          <cell r="D7039">
            <v>37930</v>
          </cell>
          <cell r="E7039">
            <v>246300</v>
          </cell>
          <cell r="F7039" t="str">
            <v>Beban Pengobatan Karyawan</v>
          </cell>
          <cell r="G7039" t="str">
            <v>Biaya pengobatan karyawan</v>
          </cell>
          <cell r="H7039" t="str">
            <v>Rudi</v>
          </cell>
          <cell r="I7039" t="str">
            <v>D</v>
          </cell>
          <cell r="J7039">
            <v>110000</v>
          </cell>
        </row>
        <row r="7040">
          <cell r="B7040" t="str">
            <v>CL-03-2485</v>
          </cell>
          <cell r="C7040">
            <v>7040</v>
          </cell>
          <cell r="D7040">
            <v>37930</v>
          </cell>
          <cell r="E7040">
            <v>111100</v>
          </cell>
          <cell r="F7040" t="str">
            <v>Kas Kecil Jakarta</v>
          </cell>
          <cell r="G7040" t="str">
            <v>Biaya pengobatan karyawan</v>
          </cell>
          <cell r="H7040" t="str">
            <v>Rudi</v>
          </cell>
          <cell r="I7040" t="str">
            <v>K</v>
          </cell>
          <cell r="K7040">
            <v>110000</v>
          </cell>
        </row>
        <row r="7041">
          <cell r="A7041">
            <v>2486</v>
          </cell>
          <cell r="B7041" t="str">
            <v>CL-03-2486</v>
          </cell>
          <cell r="C7041">
            <v>7041</v>
          </cell>
          <cell r="D7041">
            <v>37930</v>
          </cell>
          <cell r="E7041">
            <v>259300</v>
          </cell>
          <cell r="F7041" t="str">
            <v>Beban Dinas Luar (Kendaraan, BBM, Pelumas, Dll)</v>
          </cell>
          <cell r="G7041" t="str">
            <v>DL Sales 13 s/d 30 Oct '03</v>
          </cell>
          <cell r="H7041" t="str">
            <v>Rudi</v>
          </cell>
          <cell r="I7041" t="str">
            <v>D</v>
          </cell>
          <cell r="J7041">
            <v>235500</v>
          </cell>
        </row>
        <row r="7042">
          <cell r="B7042" t="str">
            <v>CL-03-2486</v>
          </cell>
          <cell r="C7042">
            <v>7042</v>
          </cell>
          <cell r="D7042">
            <v>37930</v>
          </cell>
          <cell r="E7042">
            <v>111100</v>
          </cell>
          <cell r="F7042" t="str">
            <v>Kas Kecil Jakarta</v>
          </cell>
          <cell r="G7042" t="str">
            <v>DL Sales 13 s/d 30 Oct '03</v>
          </cell>
          <cell r="H7042" t="str">
            <v>Rudi</v>
          </cell>
          <cell r="I7042" t="str">
            <v>K</v>
          </cell>
          <cell r="K7042">
            <v>235500</v>
          </cell>
        </row>
        <row r="7043">
          <cell r="A7043">
            <v>2487</v>
          </cell>
          <cell r="B7043" t="str">
            <v>CL-03-2487</v>
          </cell>
          <cell r="C7043">
            <v>7043</v>
          </cell>
          <cell r="D7043">
            <v>37930</v>
          </cell>
          <cell r="E7043">
            <v>259300</v>
          </cell>
          <cell r="F7043" t="str">
            <v>Beban Dinas Luar (Kendaraan, BBM, Pelumas, Dll)</v>
          </cell>
          <cell r="G7043" t="str">
            <v>DL Sales 13 s/d 24 Oct '03</v>
          </cell>
          <cell r="H7043" t="str">
            <v>Martin</v>
          </cell>
          <cell r="I7043" t="str">
            <v>D</v>
          </cell>
          <cell r="J7043">
            <v>232000</v>
          </cell>
        </row>
        <row r="7044">
          <cell r="B7044" t="str">
            <v>CL-03-2487</v>
          </cell>
          <cell r="C7044">
            <v>7044</v>
          </cell>
          <cell r="D7044">
            <v>37930</v>
          </cell>
          <cell r="E7044">
            <v>111100</v>
          </cell>
          <cell r="F7044" t="str">
            <v>Kas Kecil Jakarta</v>
          </cell>
          <cell r="G7044" t="str">
            <v>DL Sales 13 s/d 24 Oct '03</v>
          </cell>
          <cell r="H7044" t="str">
            <v>Martin</v>
          </cell>
          <cell r="I7044" t="str">
            <v>K</v>
          </cell>
          <cell r="K7044">
            <v>232000</v>
          </cell>
        </row>
        <row r="7045">
          <cell r="A7045">
            <v>2488</v>
          </cell>
          <cell r="B7045" t="str">
            <v>CL-03-2488</v>
          </cell>
          <cell r="C7045">
            <v>7045</v>
          </cell>
          <cell r="D7045">
            <v>37930</v>
          </cell>
          <cell r="E7045">
            <v>246300</v>
          </cell>
          <cell r="F7045" t="str">
            <v>Beban Pengobatan Karyawan</v>
          </cell>
          <cell r="G7045" t="str">
            <v>Biaya pengobatan karyawan</v>
          </cell>
          <cell r="H7045" t="str">
            <v>Kardiah</v>
          </cell>
          <cell r="I7045" t="str">
            <v>D</v>
          </cell>
          <cell r="J7045">
            <v>400000</v>
          </cell>
        </row>
        <row r="7046">
          <cell r="B7046" t="str">
            <v>CL-03-2488</v>
          </cell>
          <cell r="C7046">
            <v>7046</v>
          </cell>
          <cell r="D7046">
            <v>37930</v>
          </cell>
          <cell r="E7046">
            <v>111100</v>
          </cell>
          <cell r="F7046" t="str">
            <v>Kas Kecil Jakarta</v>
          </cell>
          <cell r="G7046" t="str">
            <v>Biaya pengobatan karyawan</v>
          </cell>
          <cell r="H7046" t="str">
            <v>Kardiah</v>
          </cell>
          <cell r="I7046" t="str">
            <v>K</v>
          </cell>
          <cell r="K7046">
            <v>400000</v>
          </cell>
        </row>
        <row r="7047">
          <cell r="A7047">
            <v>2489</v>
          </cell>
          <cell r="B7047" t="str">
            <v>CL-03-2489</v>
          </cell>
          <cell r="C7047">
            <v>7047</v>
          </cell>
          <cell r="D7047">
            <v>37930</v>
          </cell>
          <cell r="E7047">
            <v>259300</v>
          </cell>
          <cell r="F7047" t="str">
            <v>Beban Dinas Luar (Kendaraan, BBM, Pelumas, Dll)</v>
          </cell>
          <cell r="G7047" t="str">
            <v>DL Sales 13 s/d 16 Oct '03</v>
          </cell>
          <cell r="H7047" t="str">
            <v>Nurachman</v>
          </cell>
          <cell r="I7047" t="str">
            <v>D</v>
          </cell>
          <cell r="J7047">
            <v>30000</v>
          </cell>
        </row>
        <row r="7048">
          <cell r="B7048" t="str">
            <v>CL-03-2489</v>
          </cell>
          <cell r="C7048">
            <v>7048</v>
          </cell>
          <cell r="D7048">
            <v>37930</v>
          </cell>
          <cell r="E7048">
            <v>111100</v>
          </cell>
          <cell r="F7048" t="str">
            <v>Kas Kecil Jakarta</v>
          </cell>
          <cell r="G7048" t="str">
            <v>DL Sales 13 s/d 16 Oct '03</v>
          </cell>
          <cell r="H7048" t="str">
            <v>Nurachman</v>
          </cell>
          <cell r="I7048" t="str">
            <v>K</v>
          </cell>
          <cell r="K7048">
            <v>30000</v>
          </cell>
        </row>
        <row r="7049">
          <cell r="A7049">
            <v>2490</v>
          </cell>
          <cell r="B7049" t="str">
            <v>CL-03-2490</v>
          </cell>
          <cell r="C7049">
            <v>7049</v>
          </cell>
          <cell r="D7049">
            <v>37930</v>
          </cell>
          <cell r="E7049">
            <v>258100</v>
          </cell>
          <cell r="F7049" t="str">
            <v>Beban Pengiriman</v>
          </cell>
          <cell r="G7049" t="str">
            <v>Biaya pengiriman ke proyek</v>
          </cell>
          <cell r="I7049" t="str">
            <v>D</v>
          </cell>
          <cell r="J7049">
            <v>800000</v>
          </cell>
        </row>
        <row r="7050">
          <cell r="B7050" t="str">
            <v>CL-03-2490</v>
          </cell>
          <cell r="C7050">
            <v>7050</v>
          </cell>
          <cell r="D7050">
            <v>37930</v>
          </cell>
          <cell r="E7050">
            <v>111100</v>
          </cell>
          <cell r="F7050" t="str">
            <v>Kas Kecil Jakarta</v>
          </cell>
          <cell r="G7050" t="str">
            <v>Biaya pengiriman ke proyek</v>
          </cell>
          <cell r="H7050">
            <v>0</v>
          </cell>
          <cell r="I7050" t="str">
            <v>K</v>
          </cell>
          <cell r="K7050">
            <v>800000</v>
          </cell>
        </row>
        <row r="7051">
          <cell r="A7051">
            <v>2491</v>
          </cell>
          <cell r="B7051" t="str">
            <v>CL-03-2491</v>
          </cell>
          <cell r="C7051">
            <v>7051</v>
          </cell>
          <cell r="D7051">
            <v>37930</v>
          </cell>
          <cell r="E7051">
            <v>233301</v>
          </cell>
          <cell r="F7051" t="str">
            <v>Pemeliharaan dan Perbaikan Bangunan (Pabrik)</v>
          </cell>
          <cell r="G7051" t="str">
            <v xml:space="preserve">Resin &amp; Talk </v>
          </cell>
          <cell r="I7051" t="str">
            <v>D</v>
          </cell>
          <cell r="J7051">
            <v>67500</v>
          </cell>
        </row>
        <row r="7052">
          <cell r="B7052" t="str">
            <v>CL-03-2491</v>
          </cell>
          <cell r="C7052">
            <v>7052</v>
          </cell>
          <cell r="D7052">
            <v>37930</v>
          </cell>
          <cell r="E7052">
            <v>111100</v>
          </cell>
          <cell r="F7052" t="str">
            <v>Kas Kecil Jakarta</v>
          </cell>
          <cell r="G7052" t="str">
            <v xml:space="preserve">Resin &amp; Talk </v>
          </cell>
          <cell r="H7052">
            <v>0</v>
          </cell>
          <cell r="I7052" t="str">
            <v>K</v>
          </cell>
          <cell r="K7052">
            <v>67500</v>
          </cell>
        </row>
        <row r="7053">
          <cell r="A7053">
            <v>2492</v>
          </cell>
          <cell r="B7053" t="str">
            <v>CL-03-2492</v>
          </cell>
          <cell r="C7053">
            <v>7053</v>
          </cell>
          <cell r="D7053">
            <v>37930</v>
          </cell>
          <cell r="E7053">
            <v>112100</v>
          </cell>
          <cell r="F7053" t="str">
            <v>Bank BCA - 1983020309</v>
          </cell>
          <cell r="G7053" t="str">
            <v>Collection Ref to: CL-03-2249  SO-10-03-13-277   16/10/03</v>
          </cell>
          <cell r="H7053" t="str">
            <v>AHM</v>
          </cell>
          <cell r="I7053" t="str">
            <v>D</v>
          </cell>
          <cell r="J7053">
            <v>143000000</v>
          </cell>
        </row>
        <row r="7054">
          <cell r="B7054" t="str">
            <v>CL-03-2492</v>
          </cell>
          <cell r="C7054">
            <v>7054</v>
          </cell>
          <cell r="D7054">
            <v>37930</v>
          </cell>
          <cell r="E7054">
            <v>114100</v>
          </cell>
          <cell r="F7054" t="str">
            <v>Piutang Usaha</v>
          </cell>
          <cell r="G7054" t="str">
            <v>Collection Ref to: CL-03-2249  SO-10-03-13-277   16/10/03</v>
          </cell>
          <cell r="H7054" t="str">
            <v>AHM</v>
          </cell>
          <cell r="I7054" t="str">
            <v>K</v>
          </cell>
          <cell r="K7054">
            <v>143000000</v>
          </cell>
        </row>
        <row r="7055">
          <cell r="A7055">
            <v>2493</v>
          </cell>
          <cell r="B7055" t="str">
            <v>CL-03-2493</v>
          </cell>
          <cell r="C7055">
            <v>7055</v>
          </cell>
          <cell r="D7055">
            <v>37930</v>
          </cell>
          <cell r="E7055">
            <v>115300</v>
          </cell>
          <cell r="F7055" t="str">
            <v>Persediaan Bahan Baku</v>
          </cell>
          <cell r="G7055" t="str">
            <v>SPHC 1,6mm x 4' x 8'    PO/10/03/046</v>
          </cell>
          <cell r="H7055" t="str">
            <v>Afro</v>
          </cell>
          <cell r="I7055" t="str">
            <v>D</v>
          </cell>
          <cell r="J7055">
            <v>80813788</v>
          </cell>
        </row>
        <row r="7056">
          <cell r="B7056" t="str">
            <v>CL-03-2493</v>
          </cell>
          <cell r="C7056">
            <v>7056</v>
          </cell>
          <cell r="D7056">
            <v>37930</v>
          </cell>
          <cell r="E7056">
            <v>116105</v>
          </cell>
          <cell r="F7056" t="str">
            <v>PPN - Masukan</v>
          </cell>
          <cell r="G7056" t="str">
            <v>SPHC 1,6mm x 4' x 8'    PO/10/03/046</v>
          </cell>
          <cell r="H7056" t="str">
            <v>Afro</v>
          </cell>
          <cell r="I7056" t="str">
            <v>D</v>
          </cell>
          <cell r="J7056">
            <v>8081379.0000000009</v>
          </cell>
        </row>
        <row r="7057">
          <cell r="B7057" t="str">
            <v>CL-03-2493</v>
          </cell>
          <cell r="C7057">
            <v>7057</v>
          </cell>
          <cell r="D7057">
            <v>37930</v>
          </cell>
          <cell r="E7057">
            <v>244400</v>
          </cell>
          <cell r="F7057" t="str">
            <v>Media Cetak, Foto Copy, Barang Cetakan, Pos &amp; Materai</v>
          </cell>
          <cell r="G7057" t="str">
            <v xml:space="preserve">Materai </v>
          </cell>
          <cell r="H7057" t="str">
            <v>Afro</v>
          </cell>
          <cell r="I7057" t="str">
            <v>D</v>
          </cell>
          <cell r="J7057">
            <v>6000</v>
          </cell>
        </row>
        <row r="7058">
          <cell r="B7058" t="str">
            <v>CL-03-2493</v>
          </cell>
          <cell r="C7058">
            <v>7058</v>
          </cell>
          <cell r="D7058">
            <v>37930</v>
          </cell>
          <cell r="E7058">
            <v>151100</v>
          </cell>
          <cell r="F7058" t="str">
            <v xml:space="preserve">Hutang Usaha </v>
          </cell>
          <cell r="G7058" t="str">
            <v>SPHC 1,6mm x 4' x 8'    PO/10/03/046</v>
          </cell>
          <cell r="H7058" t="str">
            <v>Afro</v>
          </cell>
          <cell r="I7058" t="str">
            <v>K</v>
          </cell>
          <cell r="K7058">
            <v>88901167</v>
          </cell>
        </row>
        <row r="7059">
          <cell r="A7059">
            <v>2494</v>
          </cell>
          <cell r="B7059" t="str">
            <v>CL-03-2494</v>
          </cell>
          <cell r="C7059">
            <v>7059</v>
          </cell>
          <cell r="D7059">
            <v>37930</v>
          </cell>
          <cell r="E7059">
            <v>116105</v>
          </cell>
          <cell r="F7059" t="str">
            <v>PPN - Masukan</v>
          </cell>
          <cell r="G7059" t="str">
            <v>Nippon oil unipress PA-L   PO/11/03/003</v>
          </cell>
          <cell r="H7059" t="str">
            <v>Cahaya Lumasindo</v>
          </cell>
          <cell r="I7059" t="str">
            <v>D</v>
          </cell>
          <cell r="J7059">
            <v>500000</v>
          </cell>
        </row>
        <row r="7060">
          <cell r="B7060" t="str">
            <v>CL-03-2494</v>
          </cell>
          <cell r="C7060">
            <v>7060</v>
          </cell>
          <cell r="D7060">
            <v>37930</v>
          </cell>
          <cell r="E7060">
            <v>151100</v>
          </cell>
          <cell r="F7060" t="str">
            <v xml:space="preserve">Hutang Usaha </v>
          </cell>
          <cell r="G7060" t="str">
            <v>Nippon oil unipress PA-L   PO/11/03/003</v>
          </cell>
          <cell r="H7060" t="str">
            <v>Cahaya Lumasindo</v>
          </cell>
          <cell r="I7060" t="str">
            <v>K</v>
          </cell>
          <cell r="K7060">
            <v>500000</v>
          </cell>
        </row>
        <row r="7061">
          <cell r="A7061">
            <v>2495</v>
          </cell>
          <cell r="B7061" t="str">
            <v>CL-03-2495</v>
          </cell>
          <cell r="C7061">
            <v>7061</v>
          </cell>
          <cell r="D7061">
            <v>37930</v>
          </cell>
          <cell r="E7061">
            <v>116105</v>
          </cell>
          <cell r="F7061" t="str">
            <v>PPN - Masukan</v>
          </cell>
          <cell r="G7061" t="str">
            <v>Lock case griff, Cylinder dom, Back plate griff, Handle lever griff   PO/09/03/014</v>
          </cell>
          <cell r="H7061" t="str">
            <v>Arhapro</v>
          </cell>
          <cell r="I7061" t="str">
            <v>D</v>
          </cell>
          <cell r="J7061">
            <v>36432</v>
          </cell>
        </row>
        <row r="7062">
          <cell r="B7062" t="str">
            <v>CL-03-2495</v>
          </cell>
          <cell r="C7062">
            <v>7062</v>
          </cell>
          <cell r="D7062">
            <v>37930</v>
          </cell>
          <cell r="E7062">
            <v>153200</v>
          </cell>
          <cell r="F7062" t="str">
            <v>Hutang Afiliasi-PT Arhapro</v>
          </cell>
          <cell r="G7062" t="str">
            <v>Lock case griff, Cylinder dom, Back plate griff, Handle lever griff   PO/09/03/014</v>
          </cell>
          <cell r="H7062" t="str">
            <v>Arhapro</v>
          </cell>
          <cell r="I7062" t="str">
            <v>K</v>
          </cell>
          <cell r="K7062">
            <v>36432</v>
          </cell>
        </row>
        <row r="7063">
          <cell r="A7063">
            <v>2496</v>
          </cell>
          <cell r="B7063" t="str">
            <v>CL-03-2496</v>
          </cell>
          <cell r="C7063">
            <v>7063</v>
          </cell>
          <cell r="D7063">
            <v>37931</v>
          </cell>
          <cell r="E7063">
            <v>112100</v>
          </cell>
          <cell r="F7063" t="str">
            <v>Bank BCA - 1983020309</v>
          </cell>
          <cell r="G7063" t="str">
            <v>Collection Ref to: CL-03-426, 806, 917   06/03/03 s/d 23/05/03</v>
          </cell>
          <cell r="H7063" t="str">
            <v>KMI</v>
          </cell>
          <cell r="I7063" t="str">
            <v>D</v>
          </cell>
          <cell r="J7063">
            <v>5295500</v>
          </cell>
        </row>
        <row r="7064">
          <cell r="B7064" t="str">
            <v>CL-03-2496</v>
          </cell>
          <cell r="C7064">
            <v>7064</v>
          </cell>
          <cell r="D7064">
            <v>37931</v>
          </cell>
          <cell r="E7064">
            <v>114100</v>
          </cell>
          <cell r="F7064" t="str">
            <v>Piutang Usaha</v>
          </cell>
          <cell r="G7064" t="str">
            <v>Collection Ref to: CL-03-426, 806, 917   06/03/03 s/d 23/05/03</v>
          </cell>
          <cell r="H7064" t="str">
            <v>KMI</v>
          </cell>
          <cell r="I7064" t="str">
            <v>K</v>
          </cell>
          <cell r="K7064">
            <v>5295500</v>
          </cell>
        </row>
        <row r="7065">
          <cell r="A7065">
            <v>2497</v>
          </cell>
          <cell r="B7065" t="str">
            <v>CL-03-2497</v>
          </cell>
          <cell r="C7065">
            <v>7065</v>
          </cell>
          <cell r="D7065">
            <v>37931</v>
          </cell>
          <cell r="E7065">
            <v>112100</v>
          </cell>
          <cell r="F7065" t="str">
            <v>Bank BCA - 1983020309</v>
          </cell>
          <cell r="G7065" t="str">
            <v>Collection Ref to: CL-03-2250, 2359, 2360  16/10/03 s/d 27/10/03</v>
          </cell>
          <cell r="H7065" t="str">
            <v>Trakindo</v>
          </cell>
          <cell r="I7065" t="str">
            <v>D</v>
          </cell>
          <cell r="J7065">
            <v>79646161</v>
          </cell>
        </row>
        <row r="7066">
          <cell r="B7066" t="str">
            <v>CL-03-2497</v>
          </cell>
          <cell r="C7066">
            <v>7066</v>
          </cell>
          <cell r="D7066">
            <v>37931</v>
          </cell>
          <cell r="E7066">
            <v>114100</v>
          </cell>
          <cell r="F7066" t="str">
            <v>Piutang Usaha</v>
          </cell>
          <cell r="G7066" t="str">
            <v>Collection Ref to: CL-03-2250, 2359, 2360  16/10/03 s/d 27/10/03</v>
          </cell>
          <cell r="H7066" t="str">
            <v>Trakindo</v>
          </cell>
          <cell r="I7066" t="str">
            <v>K</v>
          </cell>
          <cell r="K7066">
            <v>79646161</v>
          </cell>
        </row>
        <row r="7067">
          <cell r="A7067">
            <v>2498</v>
          </cell>
          <cell r="B7067" t="str">
            <v>CL-03-2498</v>
          </cell>
          <cell r="C7067">
            <v>7067</v>
          </cell>
          <cell r="D7067">
            <v>37931</v>
          </cell>
          <cell r="E7067">
            <v>245200</v>
          </cell>
          <cell r="F7067" t="str">
            <v>Sanitary Supplies</v>
          </cell>
          <cell r="G7067" t="str">
            <v>Tessa, hand soap, s. pel, glade, wipol, mama lime</v>
          </cell>
          <cell r="I7067" t="str">
            <v>D</v>
          </cell>
          <cell r="J7067">
            <v>93500</v>
          </cell>
        </row>
        <row r="7068">
          <cell r="B7068" t="str">
            <v>CL-03-2498</v>
          </cell>
          <cell r="C7068">
            <v>7068</v>
          </cell>
          <cell r="D7068">
            <v>37931</v>
          </cell>
          <cell r="E7068">
            <v>245300</v>
          </cell>
          <cell r="F7068" t="str">
            <v>Kitchen Supplies</v>
          </cell>
          <cell r="G7068" t="str">
            <v>Max creame, sari wangi, kapal api, gula</v>
          </cell>
          <cell r="H7068">
            <v>0</v>
          </cell>
          <cell r="I7068" t="str">
            <v>D</v>
          </cell>
          <cell r="J7068">
            <v>115400</v>
          </cell>
        </row>
        <row r="7069">
          <cell r="B7069" t="str">
            <v>CL-03-2498</v>
          </cell>
          <cell r="C7069">
            <v>7069</v>
          </cell>
          <cell r="D7069">
            <v>37931</v>
          </cell>
          <cell r="E7069">
            <v>111100</v>
          </cell>
          <cell r="F7069" t="str">
            <v>Kas Kecil Jakarta</v>
          </cell>
          <cell r="G7069" t="str">
            <v>Tessa, hand soap, s. pel, glade, wipol, mama lime</v>
          </cell>
          <cell r="H7069">
            <v>0</v>
          </cell>
          <cell r="I7069" t="str">
            <v>K</v>
          </cell>
          <cell r="K7069">
            <v>208900</v>
          </cell>
        </row>
        <row r="7070">
          <cell r="A7070">
            <v>2499</v>
          </cell>
          <cell r="B7070" t="str">
            <v>CL-03-2499</v>
          </cell>
          <cell r="C7070">
            <v>7070</v>
          </cell>
          <cell r="D7070">
            <v>37931</v>
          </cell>
          <cell r="E7070">
            <v>248500</v>
          </cell>
          <cell r="F7070" t="str">
            <v>Beban Entertainment, Iuran, &amp; Sumbangan Sosial</v>
          </cell>
          <cell r="G7070" t="str">
            <v>Entertaint u/  Masjid Al Misykah</v>
          </cell>
          <cell r="I7070" t="str">
            <v>D</v>
          </cell>
          <cell r="J7070">
            <v>50000</v>
          </cell>
        </row>
        <row r="7071">
          <cell r="B7071" t="str">
            <v>CL-03-2499</v>
          </cell>
          <cell r="C7071">
            <v>7071</v>
          </cell>
          <cell r="D7071">
            <v>37931</v>
          </cell>
          <cell r="E7071">
            <v>111100</v>
          </cell>
          <cell r="F7071" t="str">
            <v>Kas Kecil Jakarta</v>
          </cell>
          <cell r="G7071" t="str">
            <v>Entertaint u/  Masjid Al Misykah</v>
          </cell>
          <cell r="H7071">
            <v>0</v>
          </cell>
          <cell r="I7071" t="str">
            <v>K</v>
          </cell>
          <cell r="K7071">
            <v>50000</v>
          </cell>
        </row>
        <row r="7072">
          <cell r="A7072">
            <v>2500</v>
          </cell>
          <cell r="B7072" t="str">
            <v>CL-03-2500</v>
          </cell>
          <cell r="C7072">
            <v>7072</v>
          </cell>
          <cell r="D7072">
            <v>37931</v>
          </cell>
          <cell r="E7072">
            <v>248400</v>
          </cell>
          <cell r="F7072" t="str">
            <v xml:space="preserve">Beban Perijinan dan Pengurusan Dokumen </v>
          </cell>
          <cell r="G7072" t="str">
            <v xml:space="preserve">Biaya pengurusan peraturan perusahaan </v>
          </cell>
          <cell r="I7072" t="str">
            <v>D</v>
          </cell>
          <cell r="J7072">
            <v>350000</v>
          </cell>
        </row>
        <row r="7073">
          <cell r="B7073" t="str">
            <v>CL-03-2500</v>
          </cell>
          <cell r="C7073">
            <v>7073</v>
          </cell>
          <cell r="D7073">
            <v>37931</v>
          </cell>
          <cell r="E7073">
            <v>111100</v>
          </cell>
          <cell r="F7073" t="str">
            <v>Kas Kecil Jakarta</v>
          </cell>
          <cell r="G7073" t="str">
            <v xml:space="preserve">Biaya pengurusan peraturan perusahaan </v>
          </cell>
          <cell r="H7073">
            <v>0</v>
          </cell>
          <cell r="I7073" t="str">
            <v>K</v>
          </cell>
          <cell r="K7073">
            <v>350000</v>
          </cell>
        </row>
        <row r="7074">
          <cell r="A7074">
            <v>2501</v>
          </cell>
          <cell r="B7074" t="str">
            <v>CL-03-2501</v>
          </cell>
          <cell r="C7074">
            <v>7074</v>
          </cell>
          <cell r="D7074">
            <v>37931</v>
          </cell>
          <cell r="E7074">
            <v>151100</v>
          </cell>
          <cell r="F7074" t="str">
            <v xml:space="preserve">Hutang Usaha </v>
          </cell>
          <cell r="G7074" t="str">
            <v>Payment Ref to: CL-03-960, 1471, 1958a  PO/05/03/023, PO/07/03/012, PO/09/03/022</v>
          </cell>
          <cell r="H7074" t="str">
            <v>Altindo</v>
          </cell>
          <cell r="I7074" t="str">
            <v>D</v>
          </cell>
          <cell r="J7074">
            <v>8580000</v>
          </cell>
        </row>
        <row r="7075">
          <cell r="B7075" t="str">
            <v>CL-03-2501</v>
          </cell>
          <cell r="C7075">
            <v>7075</v>
          </cell>
          <cell r="D7075">
            <v>37931</v>
          </cell>
          <cell r="E7075">
            <v>112300</v>
          </cell>
          <cell r="F7075" t="str">
            <v>Bank BCA - 4063003100</v>
          </cell>
          <cell r="G7075" t="str">
            <v>Payment Ref to: CL-03-960, 1471, 1958a  PO/05/03/023, PO/07/03/012, PO/09/03/022</v>
          </cell>
          <cell r="H7075" t="str">
            <v>Altindo</v>
          </cell>
          <cell r="I7075" t="str">
            <v>K</v>
          </cell>
          <cell r="K7075">
            <v>8580000</v>
          </cell>
        </row>
        <row r="7076">
          <cell r="A7076">
            <v>2502</v>
          </cell>
          <cell r="B7076" t="str">
            <v>CL-03-2502</v>
          </cell>
          <cell r="C7076">
            <v>7076</v>
          </cell>
          <cell r="D7076">
            <v>37931</v>
          </cell>
          <cell r="E7076">
            <v>259300</v>
          </cell>
          <cell r="F7076" t="str">
            <v>Beban Dinas Luar (Kendaraan, BBM, Pelumas, Dll)</v>
          </cell>
          <cell r="G7076" t="str">
            <v>DL Sales 27 s/d 31 Oct '03</v>
          </cell>
          <cell r="H7076" t="str">
            <v>Iwan</v>
          </cell>
          <cell r="I7076" t="str">
            <v>D</v>
          </cell>
          <cell r="J7076">
            <v>75000</v>
          </cell>
        </row>
        <row r="7077">
          <cell r="B7077" t="str">
            <v>CL-03-2502</v>
          </cell>
          <cell r="C7077">
            <v>7077</v>
          </cell>
          <cell r="D7077">
            <v>37931</v>
          </cell>
          <cell r="E7077">
            <v>111100</v>
          </cell>
          <cell r="F7077" t="str">
            <v>Kas Kecil Jakarta</v>
          </cell>
          <cell r="G7077" t="str">
            <v>DL Sales 27 s/d 31 Oct '03</v>
          </cell>
          <cell r="H7077" t="str">
            <v>Iwan</v>
          </cell>
          <cell r="I7077" t="str">
            <v>K</v>
          </cell>
          <cell r="K7077">
            <v>75000</v>
          </cell>
        </row>
        <row r="7078">
          <cell r="A7078">
            <v>2503</v>
          </cell>
          <cell r="B7078" t="str">
            <v>CL-03-2503</v>
          </cell>
          <cell r="C7078">
            <v>7078</v>
          </cell>
          <cell r="D7078">
            <v>37931</v>
          </cell>
          <cell r="E7078">
            <v>112100</v>
          </cell>
          <cell r="F7078" t="str">
            <v>Bank BCA - 1983020309</v>
          </cell>
          <cell r="G7078" t="str">
            <v>Collection Ref to: CL-03-2299, 2300, 2301, 2302, 2303, 2304</v>
          </cell>
          <cell r="H7078" t="str">
            <v>AHM</v>
          </cell>
          <cell r="I7078" t="str">
            <v>D</v>
          </cell>
          <cell r="J7078">
            <v>41320361</v>
          </cell>
        </row>
        <row r="7079">
          <cell r="B7079" t="str">
            <v>CL-03-2503</v>
          </cell>
          <cell r="C7079">
            <v>7079</v>
          </cell>
          <cell r="D7079">
            <v>37931</v>
          </cell>
          <cell r="E7079">
            <v>114100</v>
          </cell>
          <cell r="F7079" t="str">
            <v>Piutang Usaha</v>
          </cell>
          <cell r="G7079" t="str">
            <v>Collection Ref to: CL-03-2299, 2300, 2301, 2302, 2303, 2304</v>
          </cell>
          <cell r="H7079" t="str">
            <v>AHM</v>
          </cell>
          <cell r="I7079" t="str">
            <v>K</v>
          </cell>
          <cell r="K7079">
            <v>41320361</v>
          </cell>
        </row>
        <row r="7080">
          <cell r="A7080">
            <v>2504</v>
          </cell>
          <cell r="B7080" t="str">
            <v>CL-03-2504</v>
          </cell>
          <cell r="C7080">
            <v>7080</v>
          </cell>
          <cell r="D7080">
            <v>37931</v>
          </cell>
          <cell r="E7080">
            <v>114100</v>
          </cell>
          <cell r="F7080" t="str">
            <v>Piutang Usaha</v>
          </cell>
          <cell r="G7080" t="str">
            <v>DP 20% Sales Inv#001/IBA/NR/XI/03    SK-09-03-14-178</v>
          </cell>
          <cell r="H7080" t="str">
            <v>Kayaba</v>
          </cell>
          <cell r="I7080" t="str">
            <v>D</v>
          </cell>
          <cell r="J7080">
            <v>121220000</v>
          </cell>
        </row>
        <row r="7081">
          <cell r="B7081" t="str">
            <v>CL-03-2504</v>
          </cell>
          <cell r="C7081">
            <v>7081</v>
          </cell>
          <cell r="D7081">
            <v>37931</v>
          </cell>
          <cell r="E7081">
            <v>154600</v>
          </cell>
          <cell r="F7081" t="str">
            <v>PPN-Keluaran</v>
          </cell>
          <cell r="G7081" t="str">
            <v>DP 20% Sales Inv#001/IBA/NR/XI/03    SK-09-03-14-178</v>
          </cell>
          <cell r="H7081" t="str">
            <v>Kayaba</v>
          </cell>
          <cell r="I7081" t="str">
            <v>K</v>
          </cell>
          <cell r="K7081">
            <v>11020000</v>
          </cell>
        </row>
        <row r="7082">
          <cell r="B7082" t="str">
            <v>CL-03-2504</v>
          </cell>
          <cell r="C7082">
            <v>7082</v>
          </cell>
          <cell r="D7082">
            <v>37931</v>
          </cell>
          <cell r="E7082">
            <v>156100</v>
          </cell>
          <cell r="F7082" t="str">
            <v>Pendapatan Diterima Di Muka</v>
          </cell>
          <cell r="G7082" t="str">
            <v>DP 20% Sales Inv#001/IBA/NR/XI/03    SK-09-03-14-178</v>
          </cell>
          <cell r="H7082" t="str">
            <v>Kayaba</v>
          </cell>
          <cell r="I7082" t="str">
            <v>K</v>
          </cell>
          <cell r="K7082">
            <v>110200000</v>
          </cell>
        </row>
        <row r="7083">
          <cell r="A7083">
            <v>2505</v>
          </cell>
          <cell r="B7083" t="str">
            <v>CL-03-2505</v>
          </cell>
          <cell r="C7083">
            <v>7083</v>
          </cell>
          <cell r="D7083">
            <v>37931</v>
          </cell>
          <cell r="E7083">
            <v>114100</v>
          </cell>
          <cell r="F7083" t="str">
            <v>Piutang Usaha</v>
          </cell>
          <cell r="G7083" t="str">
            <v xml:space="preserve">DP 30% Sales Inv#002/IBA/MG/XI/03    </v>
          </cell>
          <cell r="H7083" t="str">
            <v>Anugrah</v>
          </cell>
          <cell r="I7083" t="str">
            <v>D</v>
          </cell>
          <cell r="J7083">
            <v>47767500</v>
          </cell>
        </row>
        <row r="7084">
          <cell r="B7084" t="str">
            <v>CL-03-2505</v>
          </cell>
          <cell r="C7084">
            <v>7084</v>
          </cell>
          <cell r="D7084">
            <v>37931</v>
          </cell>
          <cell r="E7084">
            <v>154600</v>
          </cell>
          <cell r="F7084" t="str">
            <v>PPN-Keluaran</v>
          </cell>
          <cell r="G7084" t="str">
            <v xml:space="preserve">DP 30% Sales Inv#002/IBA/MG/XI/03    </v>
          </cell>
          <cell r="H7084" t="str">
            <v>Anugrah</v>
          </cell>
          <cell r="I7084" t="str">
            <v>K</v>
          </cell>
          <cell r="K7084">
            <v>4342500</v>
          </cell>
        </row>
        <row r="7085">
          <cell r="B7085" t="str">
            <v>CL-03-2505</v>
          </cell>
          <cell r="C7085">
            <v>7085</v>
          </cell>
          <cell r="D7085">
            <v>37931</v>
          </cell>
          <cell r="E7085">
            <v>156100</v>
          </cell>
          <cell r="F7085" t="str">
            <v>Pendapatan Diterima Di Muka</v>
          </cell>
          <cell r="G7085" t="str">
            <v xml:space="preserve">DP 30% Sales Inv#002/IBA/MG/XI/03    </v>
          </cell>
          <cell r="H7085" t="str">
            <v>Anugrah</v>
          </cell>
          <cell r="I7085" t="str">
            <v>K</v>
          </cell>
          <cell r="K7085">
            <v>43425000</v>
          </cell>
        </row>
        <row r="7086">
          <cell r="A7086">
            <v>2506</v>
          </cell>
          <cell r="B7086" t="str">
            <v>CL-03-2506</v>
          </cell>
          <cell r="C7086">
            <v>7086</v>
          </cell>
          <cell r="D7086">
            <v>37931</v>
          </cell>
          <cell r="E7086">
            <v>114100</v>
          </cell>
          <cell r="F7086" t="str">
            <v>Piutang Usaha</v>
          </cell>
          <cell r="G7086" t="str">
            <v xml:space="preserve">DP 30% Sales Inv#003/IBA/SJ/XI/03    </v>
          </cell>
          <cell r="H7086" t="str">
            <v>Trakindo</v>
          </cell>
          <cell r="I7086" t="str">
            <v>D</v>
          </cell>
          <cell r="J7086">
            <v>11349844</v>
          </cell>
        </row>
        <row r="7087">
          <cell r="B7087" t="str">
            <v>CL-03-2506</v>
          </cell>
          <cell r="C7087">
            <v>7087</v>
          </cell>
          <cell r="D7087">
            <v>37931</v>
          </cell>
          <cell r="E7087">
            <v>154600</v>
          </cell>
          <cell r="F7087" t="str">
            <v>PPN-Keluaran</v>
          </cell>
          <cell r="G7087" t="str">
            <v xml:space="preserve">DP 30% Sales Inv#003/IBA/SJ/XI/03    </v>
          </cell>
          <cell r="H7087" t="str">
            <v>Trakindo</v>
          </cell>
          <cell r="I7087" t="str">
            <v>K</v>
          </cell>
          <cell r="K7087">
            <v>1031804</v>
          </cell>
        </row>
        <row r="7088">
          <cell r="B7088" t="str">
            <v>CL-03-2506</v>
          </cell>
          <cell r="C7088">
            <v>7088</v>
          </cell>
          <cell r="D7088">
            <v>37931</v>
          </cell>
          <cell r="E7088">
            <v>156100</v>
          </cell>
          <cell r="F7088" t="str">
            <v>Pendapatan Diterima Di Muka</v>
          </cell>
          <cell r="G7088" t="str">
            <v xml:space="preserve">DP 30% Sales Inv#003/IBA/SJ/XI/03    </v>
          </cell>
          <cell r="H7088" t="str">
            <v>Trakindo</v>
          </cell>
          <cell r="I7088" t="str">
            <v>K</v>
          </cell>
          <cell r="K7088">
            <v>10318040</v>
          </cell>
        </row>
        <row r="7089">
          <cell r="A7089">
            <v>2507</v>
          </cell>
          <cell r="B7089" t="str">
            <v>CL-03-2507</v>
          </cell>
          <cell r="C7089">
            <v>7089</v>
          </cell>
          <cell r="D7089">
            <v>37931</v>
          </cell>
          <cell r="E7089">
            <v>114100</v>
          </cell>
          <cell r="F7089" t="str">
            <v>Piutang Usaha</v>
          </cell>
          <cell r="G7089" t="str">
            <v xml:space="preserve">DP 30% Sales Inv#004/IBA/SJ/XI/03    </v>
          </cell>
          <cell r="H7089" t="str">
            <v>Trakindo</v>
          </cell>
          <cell r="I7089" t="str">
            <v>D</v>
          </cell>
          <cell r="J7089">
            <v>29791148</v>
          </cell>
        </row>
        <row r="7090">
          <cell r="B7090" t="str">
            <v>CL-03-2507</v>
          </cell>
          <cell r="C7090">
            <v>7090</v>
          </cell>
          <cell r="D7090">
            <v>37931</v>
          </cell>
          <cell r="E7090">
            <v>154600</v>
          </cell>
          <cell r="F7090" t="str">
            <v>PPN-Keluaran</v>
          </cell>
          <cell r="G7090" t="str">
            <v xml:space="preserve">DP 30% Sales Inv#004/IBA/SJ/XI/03    </v>
          </cell>
          <cell r="H7090" t="str">
            <v>Trakindo</v>
          </cell>
          <cell r="I7090" t="str">
            <v>K</v>
          </cell>
          <cell r="K7090">
            <v>2708286</v>
          </cell>
        </row>
        <row r="7091">
          <cell r="B7091" t="str">
            <v>CL-03-2507</v>
          </cell>
          <cell r="C7091">
            <v>7091</v>
          </cell>
          <cell r="D7091">
            <v>37931</v>
          </cell>
          <cell r="E7091">
            <v>156100</v>
          </cell>
          <cell r="F7091" t="str">
            <v>Pendapatan Diterima Di Muka</v>
          </cell>
          <cell r="G7091" t="str">
            <v xml:space="preserve">DP 30% Sales Inv#004/IBA/SJ/XI/03    </v>
          </cell>
          <cell r="H7091" t="str">
            <v>Trakindo</v>
          </cell>
          <cell r="I7091" t="str">
            <v>K</v>
          </cell>
          <cell r="K7091">
            <v>27082862</v>
          </cell>
        </row>
        <row r="7092">
          <cell r="A7092">
            <v>2508</v>
          </cell>
          <cell r="B7092" t="str">
            <v>CL-03-2508</v>
          </cell>
          <cell r="C7092">
            <v>7092</v>
          </cell>
          <cell r="D7092">
            <v>37931</v>
          </cell>
          <cell r="E7092">
            <v>114100</v>
          </cell>
          <cell r="F7092" t="str">
            <v>Piutang Usaha</v>
          </cell>
          <cell r="G7092" t="str">
            <v xml:space="preserve">DP 30% Sales Inv#005/IBA/SJ/XI/03    </v>
          </cell>
          <cell r="H7092" t="str">
            <v>Trakindo</v>
          </cell>
          <cell r="I7092" t="str">
            <v>D</v>
          </cell>
          <cell r="J7092">
            <v>75841702</v>
          </cell>
        </row>
        <row r="7093">
          <cell r="B7093" t="str">
            <v>CL-03-2508</v>
          </cell>
          <cell r="C7093">
            <v>7093</v>
          </cell>
          <cell r="D7093">
            <v>37931</v>
          </cell>
          <cell r="E7093">
            <v>154600</v>
          </cell>
          <cell r="F7093" t="str">
            <v>PPN-Keluaran</v>
          </cell>
          <cell r="G7093" t="str">
            <v xml:space="preserve">DP 30% Sales Inv#005/IBA/SJ/XI/03    </v>
          </cell>
          <cell r="H7093" t="str">
            <v>Trakindo</v>
          </cell>
          <cell r="I7093" t="str">
            <v>K</v>
          </cell>
          <cell r="K7093">
            <v>6894700</v>
          </cell>
        </row>
        <row r="7094">
          <cell r="B7094" t="str">
            <v>CL-03-2508</v>
          </cell>
          <cell r="C7094">
            <v>7094</v>
          </cell>
          <cell r="D7094">
            <v>37931</v>
          </cell>
          <cell r="E7094">
            <v>156100</v>
          </cell>
          <cell r="F7094" t="str">
            <v>Pendapatan Diterima Di Muka</v>
          </cell>
          <cell r="G7094" t="str">
            <v xml:space="preserve">DP 30% Sales Inv#005/IBA/SJ/XI/03    </v>
          </cell>
          <cell r="H7094" t="str">
            <v>Trakindo</v>
          </cell>
          <cell r="I7094" t="str">
            <v>K</v>
          </cell>
          <cell r="K7094">
            <v>68947002</v>
          </cell>
        </row>
        <row r="7095">
          <cell r="A7095" t="str">
            <v>2508a</v>
          </cell>
          <cell r="B7095" t="str">
            <v>CL-03-2508a</v>
          </cell>
          <cell r="C7095">
            <v>7095</v>
          </cell>
          <cell r="D7095">
            <v>37931</v>
          </cell>
          <cell r="E7095">
            <v>231400</v>
          </cell>
          <cell r="F7095" t="str">
            <v>Beban Pengecatan (Subkontrak)</v>
          </cell>
          <cell r="G7095" t="str">
            <v>Jasa pengecatan Beam O-120/2,0  2700= 360 pc  PB/07/03/462</v>
          </cell>
          <cell r="H7095" t="str">
            <v>Bostinco</v>
          </cell>
          <cell r="I7095" t="str">
            <v>D</v>
          </cell>
          <cell r="J7095">
            <v>13392000</v>
          </cell>
        </row>
        <row r="7096">
          <cell r="B7096" t="str">
            <v>CL-03-2508a</v>
          </cell>
          <cell r="C7096">
            <v>7096</v>
          </cell>
          <cell r="D7096">
            <v>37931</v>
          </cell>
          <cell r="E7096">
            <v>231400</v>
          </cell>
          <cell r="F7096" t="str">
            <v>Beban Pengecatan (Subkontrak)</v>
          </cell>
          <cell r="G7096" t="str">
            <v>Jasa pengecatan Beam B-120/1,5  2200= 110 pc  PB/10/03/593</v>
          </cell>
          <cell r="H7096" t="str">
            <v>Bostinco</v>
          </cell>
          <cell r="I7096" t="str">
            <v>D</v>
          </cell>
          <cell r="J7096">
            <v>2127180</v>
          </cell>
        </row>
        <row r="7097">
          <cell r="B7097" t="str">
            <v>CL-03-2508a</v>
          </cell>
          <cell r="C7097">
            <v>7097</v>
          </cell>
          <cell r="D7097">
            <v>37931</v>
          </cell>
          <cell r="E7097">
            <v>231400</v>
          </cell>
          <cell r="F7097" t="str">
            <v>Beban Pengecatan (Subkontrak)</v>
          </cell>
          <cell r="G7097" t="str">
            <v>Jasa pengecatan Bracing 1380= 266 pc, Conector 930= 312 pc  PB/11/03/629</v>
          </cell>
          <cell r="H7097" t="str">
            <v>Bostinco</v>
          </cell>
          <cell r="I7097" t="str">
            <v>D</v>
          </cell>
          <cell r="J7097">
            <v>1183032</v>
          </cell>
        </row>
        <row r="7098">
          <cell r="B7098" t="str">
            <v>CL-03-2508a</v>
          </cell>
          <cell r="C7098">
            <v>7098</v>
          </cell>
          <cell r="D7098">
            <v>37931</v>
          </cell>
          <cell r="E7098">
            <v>231400</v>
          </cell>
          <cell r="F7098" t="str">
            <v>Beban Pengecatan (Subkontrak)</v>
          </cell>
          <cell r="G7098" t="str">
            <v>Jasa pengecatan Post T-120/3,0  1600= 2 pc  PB/08/03/542</v>
          </cell>
          <cell r="H7098" t="str">
            <v>Bostinco</v>
          </cell>
          <cell r="I7098" t="str">
            <v>D</v>
          </cell>
          <cell r="J7098">
            <v>27072</v>
          </cell>
        </row>
        <row r="7099">
          <cell r="B7099" t="str">
            <v>CL-03-2508a</v>
          </cell>
          <cell r="C7099">
            <v>7099</v>
          </cell>
          <cell r="D7099">
            <v>37931</v>
          </cell>
          <cell r="E7099">
            <v>231400</v>
          </cell>
          <cell r="F7099" t="str">
            <v>Beban Pengecatan (Subkontrak)</v>
          </cell>
          <cell r="G7099" t="str">
            <v>Jasa pengecatan Post Post at Acces Starway= 4 pc  PB/09/03/553</v>
          </cell>
          <cell r="H7099" t="str">
            <v>Bostinco</v>
          </cell>
          <cell r="I7099" t="str">
            <v>D</v>
          </cell>
          <cell r="J7099">
            <v>22328.727272727272</v>
          </cell>
        </row>
        <row r="7100">
          <cell r="B7100" t="str">
            <v>CL-03-2508a</v>
          </cell>
          <cell r="C7100">
            <v>7100</v>
          </cell>
          <cell r="D7100">
            <v>37931</v>
          </cell>
          <cell r="E7100">
            <v>231400</v>
          </cell>
          <cell r="F7100" t="str">
            <v>Beban Pengecatan (Subkontrak)</v>
          </cell>
          <cell r="G7100" t="str">
            <v>Jasa pengecatan Railing Post Corner R= 2, L= 2, Railing Post= 6  PB/09/03/585</v>
          </cell>
          <cell r="H7100" t="str">
            <v>Bostinco</v>
          </cell>
          <cell r="I7100" t="str">
            <v>D</v>
          </cell>
          <cell r="J7100">
            <v>26830.909090909092</v>
          </cell>
        </row>
        <row r="7101">
          <cell r="B7101" t="str">
            <v>CL-03-2508a</v>
          </cell>
          <cell r="C7101">
            <v>7101</v>
          </cell>
          <cell r="D7101">
            <v>37931</v>
          </cell>
          <cell r="E7101">
            <v>153100</v>
          </cell>
          <cell r="F7101" t="str">
            <v>Hutang Afiliasi-PT Bostinco</v>
          </cell>
          <cell r="G7101" t="str">
            <v>Jasa pengecatan Beam O-120/2,0  2700= 360 pc  PB/07/03/462</v>
          </cell>
          <cell r="H7101" t="str">
            <v>Bostinco</v>
          </cell>
          <cell r="I7101" t="str">
            <v>D</v>
          </cell>
          <cell r="K7101">
            <v>16778443.636363637</v>
          </cell>
        </row>
        <row r="7102">
          <cell r="A7102">
            <v>2509</v>
          </cell>
          <cell r="B7102" t="str">
            <v>CL-03-2509</v>
          </cell>
          <cell r="C7102">
            <v>7102</v>
          </cell>
          <cell r="D7102">
            <v>37931</v>
          </cell>
          <cell r="E7102">
            <v>115600</v>
          </cell>
          <cell r="F7102" t="str">
            <v>Persediaan Bahan Packaging</v>
          </cell>
          <cell r="G7102" t="str">
            <v>Pallet mini roll = 500 pcs    PO/10/03/040</v>
          </cell>
          <cell r="H7102" t="str">
            <v>Altindo</v>
          </cell>
          <cell r="I7102" t="str">
            <v>D</v>
          </cell>
          <cell r="J7102">
            <v>3000000</v>
          </cell>
        </row>
        <row r="7103">
          <cell r="B7103" t="str">
            <v>CL-03-2509</v>
          </cell>
          <cell r="C7103">
            <v>7103</v>
          </cell>
          <cell r="D7103">
            <v>37931</v>
          </cell>
          <cell r="E7103">
            <v>116105</v>
          </cell>
          <cell r="F7103" t="str">
            <v>PPN - Masukan</v>
          </cell>
          <cell r="G7103" t="str">
            <v>Pallet mini roll = 500 pcs    PO/10/03/040</v>
          </cell>
          <cell r="H7103" t="str">
            <v>Altindo</v>
          </cell>
          <cell r="I7103" t="str">
            <v>D</v>
          </cell>
          <cell r="J7103">
            <v>300000</v>
          </cell>
        </row>
        <row r="7104">
          <cell r="B7104" t="str">
            <v>CL-03-2509</v>
          </cell>
          <cell r="C7104">
            <v>7104</v>
          </cell>
          <cell r="D7104">
            <v>37931</v>
          </cell>
          <cell r="E7104">
            <v>151100</v>
          </cell>
          <cell r="F7104" t="str">
            <v xml:space="preserve">Hutang Usaha </v>
          </cell>
          <cell r="G7104" t="str">
            <v>Pallet mini roll = 500 pcs    PO/10/03/040</v>
          </cell>
          <cell r="H7104" t="str">
            <v>Altindo</v>
          </cell>
          <cell r="I7104" t="str">
            <v>K</v>
          </cell>
          <cell r="K7104">
            <v>3300000</v>
          </cell>
        </row>
        <row r="7105">
          <cell r="A7105">
            <v>2510</v>
          </cell>
          <cell r="B7105" t="str">
            <v>CL-03-2510</v>
          </cell>
          <cell r="C7105">
            <v>7105</v>
          </cell>
          <cell r="D7105">
            <v>37932</v>
          </cell>
          <cell r="E7105">
            <v>151100</v>
          </cell>
          <cell r="F7105" t="str">
            <v xml:space="preserve">Hutang Usaha </v>
          </cell>
          <cell r="G7105" t="str">
            <v>Payment Ref to: CL-03-1679  PO/06/03/019 &amp; CL-03-1680  PO/07/03/021</v>
          </cell>
          <cell r="H7105" t="str">
            <v>Indo Metal</v>
          </cell>
          <cell r="I7105" t="str">
            <v>D</v>
          </cell>
          <cell r="J7105">
            <v>6592245</v>
          </cell>
        </row>
        <row r="7106">
          <cell r="B7106" t="str">
            <v>CL-03-2510</v>
          </cell>
          <cell r="C7106">
            <v>7106</v>
          </cell>
          <cell r="D7106">
            <v>37932</v>
          </cell>
          <cell r="E7106">
            <v>112100</v>
          </cell>
          <cell r="F7106" t="str">
            <v>Bank BCA - 1983020309</v>
          </cell>
          <cell r="G7106" t="str">
            <v>Payment Ref to: CL-03-1679  PO/06/03/019 &amp; CL-03-1680  PO/07/03/021</v>
          </cell>
          <cell r="H7106" t="str">
            <v>Indo Metal</v>
          </cell>
          <cell r="I7106" t="str">
            <v>K</v>
          </cell>
          <cell r="K7106">
            <v>6592245</v>
          </cell>
        </row>
        <row r="7107">
          <cell r="A7107">
            <v>2511</v>
          </cell>
          <cell r="B7107" t="str">
            <v>CL-03-2511</v>
          </cell>
          <cell r="C7107">
            <v>7107</v>
          </cell>
          <cell r="D7107">
            <v>37932</v>
          </cell>
          <cell r="E7107">
            <v>112500</v>
          </cell>
          <cell r="F7107" t="str">
            <v>Bank NISP - 510010000682</v>
          </cell>
          <cell r="G7107" t="str">
            <v>Transfer antar Rek. Perusahaan</v>
          </cell>
          <cell r="I7107" t="str">
            <v>D</v>
          </cell>
          <cell r="J7107">
            <v>350000000</v>
          </cell>
        </row>
        <row r="7108">
          <cell r="B7108" t="str">
            <v>CL-03-2511</v>
          </cell>
          <cell r="C7108">
            <v>7108</v>
          </cell>
          <cell r="D7108">
            <v>37932</v>
          </cell>
          <cell r="E7108">
            <v>262400</v>
          </cell>
          <cell r="F7108" t="str">
            <v>Beban Administrasi Bank</v>
          </cell>
          <cell r="G7108" t="str">
            <v>Transfer charge</v>
          </cell>
          <cell r="H7108">
            <v>0</v>
          </cell>
          <cell r="I7108" t="str">
            <v>D</v>
          </cell>
          <cell r="J7108">
            <v>20000</v>
          </cell>
        </row>
        <row r="7109">
          <cell r="B7109" t="str">
            <v>CL-03-2511</v>
          </cell>
          <cell r="C7109">
            <v>7109</v>
          </cell>
          <cell r="D7109">
            <v>37932</v>
          </cell>
          <cell r="E7109">
            <v>112100</v>
          </cell>
          <cell r="F7109" t="str">
            <v>Bank BCA - 1983020309</v>
          </cell>
          <cell r="G7109" t="str">
            <v>Transfer antar Rek. Perusahaan</v>
          </cell>
          <cell r="H7109">
            <v>0</v>
          </cell>
          <cell r="I7109" t="str">
            <v>K</v>
          </cell>
          <cell r="K7109">
            <v>350020000</v>
          </cell>
        </row>
        <row r="7110">
          <cell r="A7110">
            <v>2512</v>
          </cell>
          <cell r="B7110" t="str">
            <v>CL-03-2512</v>
          </cell>
          <cell r="C7110">
            <v>7110</v>
          </cell>
          <cell r="D7110">
            <v>37932</v>
          </cell>
          <cell r="E7110">
            <v>151100</v>
          </cell>
          <cell r="F7110" t="str">
            <v xml:space="preserve">Hutang Usaha </v>
          </cell>
          <cell r="G7110" t="str">
            <v>Payment Ref to: CL-03-1935a, 1955a, 1998a  PO/08/03/013,  PO/09/03/029, PO/08/03/016</v>
          </cell>
          <cell r="H7110" t="str">
            <v>Famprima</v>
          </cell>
          <cell r="I7110" t="str">
            <v>D</v>
          </cell>
          <cell r="J7110">
            <v>89175000</v>
          </cell>
        </row>
        <row r="7111">
          <cell r="B7111" t="str">
            <v>CL-03-2512</v>
          </cell>
          <cell r="C7111">
            <v>7111</v>
          </cell>
          <cell r="D7111">
            <v>37932</v>
          </cell>
          <cell r="E7111">
            <v>112100</v>
          </cell>
          <cell r="F7111" t="str">
            <v>Bank BCA - 1983020309</v>
          </cell>
          <cell r="G7111" t="str">
            <v>Payment Ref to: CL-03-1935a, 1955a, 1998a  PO/08/03/013,  PO/09/03/029, PO/08/03/016</v>
          </cell>
          <cell r="H7111" t="str">
            <v>Famprima</v>
          </cell>
          <cell r="I7111" t="str">
            <v>K</v>
          </cell>
          <cell r="K7111">
            <v>89175000</v>
          </cell>
        </row>
        <row r="7112">
          <cell r="A7112">
            <v>2513</v>
          </cell>
          <cell r="B7112" t="str">
            <v>CL-03-2513</v>
          </cell>
          <cell r="C7112">
            <v>7112</v>
          </cell>
          <cell r="D7112">
            <v>37932</v>
          </cell>
          <cell r="E7112">
            <v>259300</v>
          </cell>
          <cell r="F7112" t="str">
            <v>Beban Dinas Luar (Kendaraan, BBM, Pelumas, Dll)</v>
          </cell>
          <cell r="G7112" t="str">
            <v>DL Sales  20 s/d 31 Oct '03</v>
          </cell>
          <cell r="H7112" t="str">
            <v>Ujang</v>
          </cell>
          <cell r="I7112" t="str">
            <v>D</v>
          </cell>
          <cell r="J7112">
            <v>313500</v>
          </cell>
        </row>
        <row r="7113">
          <cell r="B7113" t="str">
            <v>CL-03-2513</v>
          </cell>
          <cell r="C7113">
            <v>7113</v>
          </cell>
          <cell r="D7113">
            <v>37932</v>
          </cell>
          <cell r="E7113">
            <v>111100</v>
          </cell>
          <cell r="F7113" t="str">
            <v>Kas Kecil Jakarta</v>
          </cell>
          <cell r="G7113" t="str">
            <v>DL Sales  20 s/d 31 Oct '03</v>
          </cell>
          <cell r="H7113" t="str">
            <v>Ujang</v>
          </cell>
          <cell r="I7113" t="str">
            <v>K</v>
          </cell>
          <cell r="K7113">
            <v>313500</v>
          </cell>
        </row>
        <row r="7114">
          <cell r="A7114">
            <v>2514</v>
          </cell>
          <cell r="B7114" t="str">
            <v>CL-03-2514</v>
          </cell>
          <cell r="C7114">
            <v>7114</v>
          </cell>
          <cell r="D7114">
            <v>37932</v>
          </cell>
          <cell r="E7114">
            <v>111100</v>
          </cell>
          <cell r="F7114" t="str">
            <v>Kas Kecil Jakarta</v>
          </cell>
          <cell r="G7114" t="str">
            <v>Ambilan Kas</v>
          </cell>
          <cell r="I7114" t="str">
            <v>D</v>
          </cell>
          <cell r="J7114">
            <v>10000000</v>
          </cell>
        </row>
        <row r="7115">
          <cell r="B7115" t="str">
            <v>CL-03-2514</v>
          </cell>
          <cell r="C7115">
            <v>7115</v>
          </cell>
          <cell r="D7115">
            <v>37932</v>
          </cell>
          <cell r="E7115">
            <v>112100</v>
          </cell>
          <cell r="F7115" t="str">
            <v>Bank BCA - 1983020309</v>
          </cell>
          <cell r="G7115" t="str">
            <v>Ambilan Kas</v>
          </cell>
          <cell r="I7115" t="str">
            <v>K</v>
          </cell>
          <cell r="K7115">
            <v>10000000</v>
          </cell>
        </row>
        <row r="7116">
          <cell r="A7116">
            <v>2515</v>
          </cell>
          <cell r="B7116" t="str">
            <v>CL-03-2515</v>
          </cell>
          <cell r="C7116">
            <v>7116</v>
          </cell>
          <cell r="D7116">
            <v>37932</v>
          </cell>
          <cell r="E7116">
            <v>151100</v>
          </cell>
          <cell r="F7116" t="str">
            <v xml:space="preserve">Hutang Usaha </v>
          </cell>
          <cell r="G7116" t="str">
            <v>Payment Ref to: CL-03-1909   PO/08/03/010   10/09/03</v>
          </cell>
          <cell r="H7116" t="str">
            <v>Sinarrejeki</v>
          </cell>
          <cell r="I7116" t="str">
            <v>D</v>
          </cell>
          <cell r="J7116">
            <v>907500</v>
          </cell>
        </row>
        <row r="7117">
          <cell r="B7117" t="str">
            <v>CL-03-2515</v>
          </cell>
          <cell r="C7117">
            <v>7117</v>
          </cell>
          <cell r="D7117">
            <v>37932</v>
          </cell>
          <cell r="E7117">
            <v>112100</v>
          </cell>
          <cell r="F7117" t="str">
            <v>Bank BCA - 1983020309</v>
          </cell>
          <cell r="G7117" t="str">
            <v>Payment Ref to: CL-03-1909   PO/08/03/010   10/09/03</v>
          </cell>
          <cell r="H7117" t="str">
            <v>Sinarrejeki</v>
          </cell>
          <cell r="I7117" t="str">
            <v>K</v>
          </cell>
          <cell r="K7117">
            <v>907500</v>
          </cell>
        </row>
        <row r="7118">
          <cell r="A7118">
            <v>2516</v>
          </cell>
          <cell r="B7118" t="str">
            <v>CL-03-2516</v>
          </cell>
          <cell r="C7118">
            <v>7118</v>
          </cell>
          <cell r="D7118">
            <v>37932</v>
          </cell>
          <cell r="E7118">
            <v>258100</v>
          </cell>
          <cell r="F7118" t="str">
            <v>Beban Pengiriman</v>
          </cell>
          <cell r="G7118" t="str">
            <v>Biaya pengiriman ke Customer</v>
          </cell>
          <cell r="H7118" t="str">
            <v>Laju terus Maju</v>
          </cell>
          <cell r="I7118" t="str">
            <v>D</v>
          </cell>
          <cell r="J7118">
            <v>8675000</v>
          </cell>
        </row>
        <row r="7119">
          <cell r="B7119" t="str">
            <v>CL-03-2516</v>
          </cell>
          <cell r="C7119">
            <v>7119</v>
          </cell>
          <cell r="D7119">
            <v>37932</v>
          </cell>
          <cell r="E7119">
            <v>112100</v>
          </cell>
          <cell r="F7119" t="str">
            <v>Bank BCA - 1983020309</v>
          </cell>
          <cell r="G7119" t="str">
            <v>Biaya pengiriman ke Customer</v>
          </cell>
          <cell r="H7119" t="str">
            <v>Laju terus Maju</v>
          </cell>
          <cell r="I7119" t="str">
            <v>K</v>
          </cell>
          <cell r="K7119">
            <v>8675000</v>
          </cell>
        </row>
        <row r="7120">
          <cell r="A7120">
            <v>2517</v>
          </cell>
          <cell r="B7120" t="str">
            <v>CL-03-2517</v>
          </cell>
          <cell r="C7120">
            <v>7120</v>
          </cell>
          <cell r="D7120">
            <v>37932</v>
          </cell>
          <cell r="E7120">
            <v>257300</v>
          </cell>
          <cell r="F7120" t="str">
            <v>Beban Proyek</v>
          </cell>
          <cell r="G7120" t="str">
            <v>Harian proyek 1 s/d 7 Nov '03</v>
          </cell>
          <cell r="I7120" t="str">
            <v>D</v>
          </cell>
          <cell r="J7120">
            <v>8850000</v>
          </cell>
        </row>
        <row r="7121">
          <cell r="B7121" t="str">
            <v>CL-03-2517</v>
          </cell>
          <cell r="C7121">
            <v>7121</v>
          </cell>
          <cell r="D7121">
            <v>37932</v>
          </cell>
          <cell r="E7121">
            <v>111100</v>
          </cell>
          <cell r="F7121" t="str">
            <v>Kas Kecil Jakarta</v>
          </cell>
          <cell r="G7121" t="str">
            <v>Harian proyek 1 s/d 7 Nov '03</v>
          </cell>
          <cell r="H7121">
            <v>0</v>
          </cell>
          <cell r="I7121" t="str">
            <v>K</v>
          </cell>
          <cell r="K7121">
            <v>8850000</v>
          </cell>
        </row>
        <row r="7122">
          <cell r="A7122">
            <v>2518</v>
          </cell>
          <cell r="B7122" t="str">
            <v>CL-03-2518</v>
          </cell>
          <cell r="C7122">
            <v>7122</v>
          </cell>
          <cell r="D7122">
            <v>37932</v>
          </cell>
          <cell r="E7122">
            <v>151100</v>
          </cell>
          <cell r="F7122" t="str">
            <v xml:space="preserve">Hutang Usaha </v>
          </cell>
          <cell r="G7122" t="str">
            <v>Payment Ref to: CL-03-1677   PO/08/03/005</v>
          </cell>
          <cell r="H7122" t="str">
            <v>Profiklin</v>
          </cell>
          <cell r="I7122" t="str">
            <v>D</v>
          </cell>
          <cell r="J7122">
            <v>26460500</v>
          </cell>
        </row>
        <row r="7123">
          <cell r="B7123" t="str">
            <v>CL-03-2518</v>
          </cell>
          <cell r="C7123">
            <v>7123</v>
          </cell>
          <cell r="D7123">
            <v>37932</v>
          </cell>
          <cell r="E7123">
            <v>112100</v>
          </cell>
          <cell r="F7123" t="str">
            <v>Bank BCA - 1983020309</v>
          </cell>
          <cell r="G7123" t="str">
            <v>Payment Ref to: CL-03-1677   PO/08/03/005</v>
          </cell>
          <cell r="H7123" t="str">
            <v>Profiklin</v>
          </cell>
          <cell r="I7123" t="str">
            <v>K</v>
          </cell>
          <cell r="K7123">
            <v>26460500</v>
          </cell>
        </row>
        <row r="7124">
          <cell r="A7124">
            <v>2519</v>
          </cell>
          <cell r="B7124" t="str">
            <v>CL-03-2519</v>
          </cell>
          <cell r="C7124">
            <v>7124</v>
          </cell>
          <cell r="D7124">
            <v>37932</v>
          </cell>
          <cell r="E7124">
            <v>115900</v>
          </cell>
          <cell r="F7124" t="str">
            <v>Persediaan Bahan Bakar &amp; Pelumas</v>
          </cell>
          <cell r="G7124" t="str">
            <v>Solar bulan Oct  '03</v>
          </cell>
          <cell r="H7124" t="str">
            <v>Bostinco</v>
          </cell>
          <cell r="I7124" t="str">
            <v>D</v>
          </cell>
          <cell r="J7124">
            <v>495000</v>
          </cell>
        </row>
        <row r="7125">
          <cell r="B7125" t="str">
            <v>CL-03-2519</v>
          </cell>
          <cell r="C7125">
            <v>7125</v>
          </cell>
          <cell r="D7125">
            <v>37932</v>
          </cell>
          <cell r="E7125">
            <v>233104</v>
          </cell>
          <cell r="F7125" t="str">
            <v>Beban Pemakaian Bahan Bakar &amp; Pelumas</v>
          </cell>
          <cell r="G7125" t="str">
            <v>Pemakaian Solar</v>
          </cell>
          <cell r="H7125" t="str">
            <v>Bostinco</v>
          </cell>
          <cell r="I7125" t="str">
            <v>D</v>
          </cell>
          <cell r="J7125">
            <v>495000</v>
          </cell>
        </row>
        <row r="7126">
          <cell r="B7126" t="str">
            <v>CL-03-2519</v>
          </cell>
          <cell r="C7126">
            <v>7126</v>
          </cell>
          <cell r="D7126">
            <v>37932</v>
          </cell>
          <cell r="E7126">
            <v>115900</v>
          </cell>
          <cell r="F7126" t="str">
            <v>Persediaan Bahan Bakar &amp; Pelumas</v>
          </cell>
          <cell r="G7126" t="str">
            <v>Pemakaian Solar</v>
          </cell>
          <cell r="H7126" t="str">
            <v>Bostinco</v>
          </cell>
          <cell r="I7126" t="str">
            <v>K</v>
          </cell>
          <cell r="K7126">
            <v>495000</v>
          </cell>
        </row>
        <row r="7127">
          <cell r="B7127" t="str">
            <v>CL-03-2519</v>
          </cell>
          <cell r="C7127">
            <v>7127</v>
          </cell>
          <cell r="D7127">
            <v>37932</v>
          </cell>
          <cell r="E7127">
            <v>111100</v>
          </cell>
          <cell r="F7127" t="str">
            <v>Kas Kecil Jakarta</v>
          </cell>
          <cell r="G7127" t="str">
            <v>Solar bulan Oct  '03</v>
          </cell>
          <cell r="H7127" t="str">
            <v>Bostinco</v>
          </cell>
          <cell r="I7127" t="str">
            <v>K</v>
          </cell>
          <cell r="K7127">
            <v>495000</v>
          </cell>
        </row>
        <row r="7128">
          <cell r="A7128">
            <v>2520</v>
          </cell>
          <cell r="B7128" t="str">
            <v>CL-03-2520</v>
          </cell>
          <cell r="C7128">
            <v>7128</v>
          </cell>
          <cell r="D7128">
            <v>37932</v>
          </cell>
          <cell r="E7128">
            <v>151100</v>
          </cell>
          <cell r="F7128" t="str">
            <v xml:space="preserve">Hutang Usaha </v>
          </cell>
          <cell r="G7128" t="str">
            <v>Payment Ref to: CL-03-1709  PO/08/03/004</v>
          </cell>
          <cell r="H7128" t="str">
            <v>Master</v>
          </cell>
          <cell r="I7128" t="str">
            <v>D</v>
          </cell>
          <cell r="J7128">
            <v>3041500</v>
          </cell>
        </row>
        <row r="7129">
          <cell r="B7129" t="str">
            <v>CL-03-2520</v>
          </cell>
          <cell r="C7129">
            <v>7129</v>
          </cell>
          <cell r="D7129">
            <v>37932</v>
          </cell>
          <cell r="E7129">
            <v>112100</v>
          </cell>
          <cell r="F7129" t="str">
            <v>Bank BCA - 1983020309</v>
          </cell>
          <cell r="G7129" t="str">
            <v>Payment Ref to: CL-03-1709  PO/08/03/004</v>
          </cell>
          <cell r="H7129" t="str">
            <v>Master</v>
          </cell>
          <cell r="I7129" t="str">
            <v>K</v>
          </cell>
          <cell r="K7129">
            <v>3041500</v>
          </cell>
        </row>
        <row r="7130">
          <cell r="A7130">
            <v>2521</v>
          </cell>
          <cell r="B7130" t="str">
            <v>CL-03-2521</v>
          </cell>
          <cell r="C7130">
            <v>7130</v>
          </cell>
          <cell r="D7130">
            <v>37932</v>
          </cell>
          <cell r="F7130" t="e">
            <v>#N/A</v>
          </cell>
          <cell r="I7130" t="str">
            <v>D</v>
          </cell>
        </row>
        <row r="7131">
          <cell r="B7131" t="str">
            <v>CL-03-2521</v>
          </cell>
          <cell r="C7131">
            <v>7131</v>
          </cell>
          <cell r="D7131">
            <v>37932</v>
          </cell>
          <cell r="F7131" t="e">
            <v>#N/A</v>
          </cell>
          <cell r="G7131">
            <v>0</v>
          </cell>
          <cell r="H7131">
            <v>0</v>
          </cell>
          <cell r="I7131" t="str">
            <v>K</v>
          </cell>
        </row>
        <row r="7132">
          <cell r="A7132">
            <v>2522</v>
          </cell>
          <cell r="B7132" t="str">
            <v>CL-03-2522</v>
          </cell>
          <cell r="C7132">
            <v>7132</v>
          </cell>
          <cell r="D7132">
            <v>37932</v>
          </cell>
          <cell r="F7132" t="e">
            <v>#N/A</v>
          </cell>
          <cell r="I7132" t="str">
            <v>D</v>
          </cell>
        </row>
        <row r="7133">
          <cell r="B7133" t="str">
            <v>CL-03-2522</v>
          </cell>
          <cell r="C7133">
            <v>7133</v>
          </cell>
          <cell r="D7133">
            <v>37932</v>
          </cell>
          <cell r="F7133" t="e">
            <v>#N/A</v>
          </cell>
          <cell r="G7133">
            <v>0</v>
          </cell>
          <cell r="H7133">
            <v>0</v>
          </cell>
          <cell r="I7133" t="str">
            <v>K</v>
          </cell>
        </row>
        <row r="7134">
          <cell r="A7134">
            <v>2523</v>
          </cell>
          <cell r="B7134" t="str">
            <v>CL-03-2523</v>
          </cell>
          <cell r="C7134">
            <v>7134</v>
          </cell>
          <cell r="D7134">
            <v>37932</v>
          </cell>
          <cell r="E7134">
            <v>151100</v>
          </cell>
          <cell r="F7134" t="str">
            <v xml:space="preserve">Hutang Usaha </v>
          </cell>
          <cell r="G7134" t="str">
            <v>Payment Ref to: CL-03-1884   PO/07/03/017   09/09/03</v>
          </cell>
          <cell r="H7134" t="str">
            <v>Djayindo</v>
          </cell>
          <cell r="I7134" t="str">
            <v>D</v>
          </cell>
          <cell r="J7134">
            <v>3162500</v>
          </cell>
        </row>
        <row r="7135">
          <cell r="B7135" t="str">
            <v>CL-03-2523</v>
          </cell>
          <cell r="C7135">
            <v>7135</v>
          </cell>
          <cell r="D7135">
            <v>37932</v>
          </cell>
          <cell r="E7135">
            <v>112100</v>
          </cell>
          <cell r="F7135" t="str">
            <v>Bank BCA - 1983020309</v>
          </cell>
          <cell r="G7135" t="str">
            <v>Payment Ref to: CL-03-1884   PO/07/03/017   09/09/03</v>
          </cell>
          <cell r="H7135" t="str">
            <v>Djayindo</v>
          </cell>
          <cell r="I7135" t="str">
            <v>K</v>
          </cell>
          <cell r="K7135">
            <v>3162500</v>
          </cell>
        </row>
        <row r="7136">
          <cell r="A7136">
            <v>2524</v>
          </cell>
          <cell r="B7136" t="str">
            <v>CL-03-2524</v>
          </cell>
          <cell r="C7136">
            <v>7136</v>
          </cell>
          <cell r="D7136">
            <v>37932</v>
          </cell>
          <cell r="E7136">
            <v>151100</v>
          </cell>
          <cell r="F7136" t="str">
            <v xml:space="preserve">Hutang Usaha </v>
          </cell>
          <cell r="G7136" t="str">
            <v>Payment Ref to: CL-03-1081   PO/06/03/009   10/06/03</v>
          </cell>
          <cell r="H7136" t="str">
            <v>Bekasi Sejati Gas</v>
          </cell>
          <cell r="I7136" t="str">
            <v>D</v>
          </cell>
          <cell r="J7136">
            <v>3630000</v>
          </cell>
        </row>
        <row r="7137">
          <cell r="B7137" t="str">
            <v>CL-03-2524</v>
          </cell>
          <cell r="C7137">
            <v>7137</v>
          </cell>
          <cell r="D7137">
            <v>37932</v>
          </cell>
          <cell r="E7137">
            <v>112100</v>
          </cell>
          <cell r="F7137" t="str">
            <v>Bank BCA - 1983020309</v>
          </cell>
          <cell r="G7137" t="str">
            <v>Payment Ref to: CL-03-1081   PO/06/03/009   10/06/03</v>
          </cell>
          <cell r="H7137" t="str">
            <v>Bekasi Sejati Gas</v>
          </cell>
          <cell r="I7137" t="str">
            <v>K</v>
          </cell>
          <cell r="K7137">
            <v>3630000</v>
          </cell>
        </row>
        <row r="7138">
          <cell r="A7138">
            <v>2525</v>
          </cell>
          <cell r="B7138" t="str">
            <v>CL-03-2525</v>
          </cell>
          <cell r="C7138">
            <v>7138</v>
          </cell>
          <cell r="D7138">
            <v>37932</v>
          </cell>
          <cell r="E7138">
            <v>151100</v>
          </cell>
          <cell r="F7138" t="str">
            <v xml:space="preserve">Hutang Usaha </v>
          </cell>
          <cell r="G7138" t="str">
            <v>Payment Ref to: CL-03-1180    PO/05/03/019</v>
          </cell>
          <cell r="H7138" t="str">
            <v>Jasa Tekno</v>
          </cell>
          <cell r="I7138" t="str">
            <v>D</v>
          </cell>
          <cell r="J7138">
            <v>10500000</v>
          </cell>
        </row>
        <row r="7139">
          <cell r="B7139" t="str">
            <v>CL-03-2525</v>
          </cell>
          <cell r="C7139">
            <v>7139</v>
          </cell>
          <cell r="D7139">
            <v>37932</v>
          </cell>
          <cell r="E7139">
            <v>112100</v>
          </cell>
          <cell r="F7139" t="str">
            <v>Bank BCA - 1983020309</v>
          </cell>
          <cell r="G7139" t="str">
            <v>Payment Ref to: CL-03-1180    PO/05/03/019</v>
          </cell>
          <cell r="H7139" t="str">
            <v>Jasa Tekno</v>
          </cell>
          <cell r="I7139" t="str">
            <v>K</v>
          </cell>
          <cell r="K7139">
            <v>10500000</v>
          </cell>
        </row>
        <row r="7140">
          <cell r="A7140" t="str">
            <v>2525a</v>
          </cell>
          <cell r="B7140" t="str">
            <v>CL-03-2525a</v>
          </cell>
          <cell r="C7140">
            <v>7140</v>
          </cell>
          <cell r="D7140">
            <v>37932</v>
          </cell>
          <cell r="E7140">
            <v>258100</v>
          </cell>
          <cell r="F7140" t="str">
            <v>Beban Pengiriman</v>
          </cell>
          <cell r="G7140" t="str">
            <v>Biaya pengiriman ke Customer</v>
          </cell>
          <cell r="H7140" t="str">
            <v>Laju terus Maju</v>
          </cell>
          <cell r="I7140" t="str">
            <v>D</v>
          </cell>
          <cell r="J7140">
            <v>7550000</v>
          </cell>
        </row>
        <row r="7141">
          <cell r="B7141" t="str">
            <v>CL-03-2525a</v>
          </cell>
          <cell r="C7141">
            <v>7141</v>
          </cell>
          <cell r="D7141">
            <v>37932</v>
          </cell>
          <cell r="E7141">
            <v>151100</v>
          </cell>
          <cell r="F7141" t="str">
            <v xml:space="preserve">Hutang Usaha </v>
          </cell>
          <cell r="G7141" t="str">
            <v>Biaya pengiriman ke Customer</v>
          </cell>
          <cell r="H7141" t="str">
            <v>Laju terus Maju</v>
          </cell>
          <cell r="I7141" t="str">
            <v>K</v>
          </cell>
          <cell r="K7141">
            <v>7550000</v>
          </cell>
        </row>
        <row r="7142">
          <cell r="A7142">
            <v>2526</v>
          </cell>
          <cell r="B7142" t="str">
            <v>CL-03-2526</v>
          </cell>
          <cell r="C7142">
            <v>7142</v>
          </cell>
          <cell r="D7142">
            <v>37932</v>
          </cell>
          <cell r="E7142">
            <v>151100</v>
          </cell>
          <cell r="F7142" t="str">
            <v xml:space="preserve">Hutang Usaha </v>
          </cell>
          <cell r="G7142" t="str">
            <v>Payment Ref to: CL-03-1697   13/08/03</v>
          </cell>
          <cell r="H7142" t="str">
            <v>Dwi Jaya</v>
          </cell>
          <cell r="I7142" t="str">
            <v>D</v>
          </cell>
          <cell r="J7142">
            <v>3329012</v>
          </cell>
        </row>
        <row r="7143">
          <cell r="B7143" t="str">
            <v>CL-03-2526</v>
          </cell>
          <cell r="C7143">
            <v>7143</v>
          </cell>
          <cell r="D7143">
            <v>37932</v>
          </cell>
          <cell r="E7143">
            <v>112100</v>
          </cell>
          <cell r="F7143" t="str">
            <v>Bank BCA - 1983020309</v>
          </cell>
          <cell r="G7143" t="str">
            <v>Payment Ref to: CL-03-1697   13/08/03</v>
          </cell>
          <cell r="H7143" t="str">
            <v>Dwi Jaya</v>
          </cell>
          <cell r="I7143" t="str">
            <v>K</v>
          </cell>
          <cell r="K7143">
            <v>3329012</v>
          </cell>
        </row>
        <row r="7144">
          <cell r="A7144">
            <v>2527</v>
          </cell>
          <cell r="B7144" t="str">
            <v>CL-03-2527</v>
          </cell>
          <cell r="C7144">
            <v>7144</v>
          </cell>
          <cell r="D7144">
            <v>37932</v>
          </cell>
          <cell r="E7144">
            <v>116105</v>
          </cell>
          <cell r="F7144" t="str">
            <v>PPN - Masukan</v>
          </cell>
          <cell r="G7144" t="str">
            <v xml:space="preserve">HRS (SPHC JIS G 3131) 1,5 x 1219 x 2438 mm = 5 lbr          PO/10/03/012    </v>
          </cell>
          <cell r="H7144" t="str">
            <v>Gunung</v>
          </cell>
          <cell r="I7144" t="str">
            <v>D</v>
          </cell>
          <cell r="J7144">
            <v>5079545</v>
          </cell>
        </row>
        <row r="7145">
          <cell r="B7145" t="str">
            <v>CL-03-2527</v>
          </cell>
          <cell r="C7145">
            <v>7145</v>
          </cell>
          <cell r="D7145">
            <v>37932</v>
          </cell>
          <cell r="E7145">
            <v>151100</v>
          </cell>
          <cell r="F7145" t="str">
            <v xml:space="preserve">Hutang Usaha </v>
          </cell>
          <cell r="G7145" t="str">
            <v xml:space="preserve">HRS (SPHC JIS G 3131) 1,5 x 1219 x 2438 mm = 5 lbr          PO/10/03/012    </v>
          </cell>
          <cell r="H7145" t="str">
            <v>Gunung</v>
          </cell>
          <cell r="I7145" t="str">
            <v>K</v>
          </cell>
          <cell r="K7145">
            <v>5079545</v>
          </cell>
        </row>
        <row r="7146">
          <cell r="A7146">
            <v>2528</v>
          </cell>
          <cell r="B7146" t="str">
            <v>CL-03-2528</v>
          </cell>
          <cell r="C7146">
            <v>7146</v>
          </cell>
          <cell r="D7146">
            <v>37933</v>
          </cell>
          <cell r="E7146">
            <v>231600</v>
          </cell>
          <cell r="F7146" t="str">
            <v>Beban Jasa Proses Produksi (Subkontrak)</v>
          </cell>
          <cell r="G7146" t="str">
            <v>HRS 2,0x231x5500= 200pc; 2,0x231x5600= 275 pc; 2,0x231x6000= 345 pc; 3,0x282x6000= 729 pc  PO/10/03/028</v>
          </cell>
          <cell r="H7146" t="str">
            <v>Logam Menara</v>
          </cell>
          <cell r="I7146" t="str">
            <v>D</v>
          </cell>
          <cell r="J7146">
            <v>4857500</v>
          </cell>
        </row>
        <row r="7147">
          <cell r="B7147" t="str">
            <v>CL-03-2528</v>
          </cell>
          <cell r="C7147">
            <v>7147</v>
          </cell>
          <cell r="D7147">
            <v>37933</v>
          </cell>
          <cell r="E7147">
            <v>151100</v>
          </cell>
          <cell r="F7147" t="str">
            <v xml:space="preserve">Hutang Usaha </v>
          </cell>
          <cell r="G7147" t="str">
            <v>HRS 2,0x231x5500= 200pc; 2,0x231x5600= 275 pc; 2,0x231x6000= 345 pc; 3,0x282x6000= 729 pc  PO/10/03/028</v>
          </cell>
          <cell r="H7147" t="str">
            <v>Logam Menara</v>
          </cell>
          <cell r="I7147" t="str">
            <v>K</v>
          </cell>
          <cell r="K7147">
            <v>4857500</v>
          </cell>
        </row>
        <row r="7148">
          <cell r="B7148" t="str">
            <v>CL-03-2528</v>
          </cell>
          <cell r="C7148">
            <v>7148</v>
          </cell>
          <cell r="D7148">
            <v>37933</v>
          </cell>
          <cell r="E7148">
            <v>115500</v>
          </cell>
          <cell r="F7148" t="str">
            <v>Persediaan Bahan Jadi</v>
          </cell>
          <cell r="G7148" t="str">
            <v>Playwood 18 x 879 x 1989 = 223 pcs  PO/09/03/048</v>
          </cell>
          <cell r="H7148" t="str">
            <v>Famprima</v>
          </cell>
          <cell r="I7148" t="str">
            <v>D</v>
          </cell>
          <cell r="J7148">
            <v>25645000</v>
          </cell>
        </row>
        <row r="7149">
          <cell r="B7149" t="str">
            <v>CL-03-2528</v>
          </cell>
          <cell r="C7149">
            <v>7149</v>
          </cell>
          <cell r="D7149">
            <v>37933</v>
          </cell>
          <cell r="E7149">
            <v>231200</v>
          </cell>
          <cell r="F7149" t="str">
            <v>Beban Pemakaian Bahan Jadi</v>
          </cell>
          <cell r="G7149" t="str">
            <v>Pemakaian Plywood                              PO/09/03/048</v>
          </cell>
          <cell r="H7149" t="str">
            <v>Famprima</v>
          </cell>
          <cell r="I7149" t="str">
            <v>D</v>
          </cell>
          <cell r="J7149">
            <v>25645000</v>
          </cell>
        </row>
        <row r="7150">
          <cell r="B7150" t="str">
            <v>CL-03-2528</v>
          </cell>
          <cell r="C7150">
            <v>7150</v>
          </cell>
          <cell r="D7150">
            <v>37933</v>
          </cell>
          <cell r="E7150">
            <v>115500</v>
          </cell>
          <cell r="F7150" t="str">
            <v>Persediaan Bahan Jadi</v>
          </cell>
          <cell r="G7150" t="str">
            <v>Pemakaian Plywood                              PO/09/03/048</v>
          </cell>
          <cell r="H7150" t="str">
            <v>Famprima</v>
          </cell>
          <cell r="I7150" t="str">
            <v>K</v>
          </cell>
          <cell r="K7150">
            <v>25645000</v>
          </cell>
        </row>
        <row r="7151">
          <cell r="B7151" t="str">
            <v>CL-03-2528</v>
          </cell>
          <cell r="C7151">
            <v>7151</v>
          </cell>
          <cell r="D7151">
            <v>37933</v>
          </cell>
          <cell r="E7151">
            <v>151100</v>
          </cell>
          <cell r="F7151" t="str">
            <v xml:space="preserve">Hutang Usaha </v>
          </cell>
          <cell r="G7151" t="str">
            <v>Playwood 18 x 879 x 1989 = 223 pcs  PO/09/03/048</v>
          </cell>
          <cell r="H7151" t="str">
            <v>Famprima</v>
          </cell>
          <cell r="I7151" t="str">
            <v>K</v>
          </cell>
          <cell r="K7151">
            <v>25645000</v>
          </cell>
        </row>
        <row r="7152">
          <cell r="A7152" t="str">
            <v>2528a</v>
          </cell>
          <cell r="B7152" t="str">
            <v>CL-03-2528a</v>
          </cell>
          <cell r="C7152">
            <v>7152</v>
          </cell>
          <cell r="D7152">
            <v>37933</v>
          </cell>
          <cell r="E7152">
            <v>115100</v>
          </cell>
          <cell r="F7152" t="str">
            <v>Persediaan Barang Jadi</v>
          </cell>
          <cell r="G7152" t="str">
            <v>Shelf 1000 x 400= 293 pc  PB/10/03/607</v>
          </cell>
          <cell r="H7152" t="str">
            <v>Bostinco</v>
          </cell>
          <cell r="I7152" t="str">
            <v>D</v>
          </cell>
          <cell r="J7152">
            <v>13154528</v>
          </cell>
        </row>
        <row r="7153">
          <cell r="B7153" t="str">
            <v>CL-03-2528a</v>
          </cell>
          <cell r="C7153">
            <v>7153</v>
          </cell>
          <cell r="D7153">
            <v>37933</v>
          </cell>
          <cell r="E7153">
            <v>231400</v>
          </cell>
          <cell r="F7153" t="str">
            <v>Beban Pengecatan (Subkontrak)</v>
          </cell>
          <cell r="G7153" t="str">
            <v>Jasa pengecatan Beam O-100/1,5  2300= 120 pc  PB/07/03/444</v>
          </cell>
          <cell r="H7153" t="str">
            <v>Bostinco</v>
          </cell>
          <cell r="I7153" t="str">
            <v>D</v>
          </cell>
          <cell r="J7153">
            <v>3679592.7272727271</v>
          </cell>
        </row>
        <row r="7154">
          <cell r="B7154" t="str">
            <v>CL-03-2528a</v>
          </cell>
          <cell r="C7154">
            <v>7154</v>
          </cell>
          <cell r="D7154">
            <v>37933</v>
          </cell>
          <cell r="E7154">
            <v>231400</v>
          </cell>
          <cell r="F7154" t="str">
            <v>Beban Pengecatan (Subkontrak)</v>
          </cell>
          <cell r="G7154" t="str">
            <v>Jasa pengecatan Suport Bar 981= 167 pc  PB/07/03/435</v>
          </cell>
          <cell r="H7154" t="str">
            <v>Bostinco</v>
          </cell>
          <cell r="I7154" t="str">
            <v>D</v>
          </cell>
          <cell r="J7154">
            <v>450535.63636363635</v>
          </cell>
        </row>
        <row r="7155">
          <cell r="B7155" t="str">
            <v>CL-03-2528a</v>
          </cell>
          <cell r="C7155">
            <v>7155</v>
          </cell>
          <cell r="D7155">
            <v>37933</v>
          </cell>
          <cell r="E7155">
            <v>231400</v>
          </cell>
          <cell r="F7155" t="str">
            <v>Beban Pengecatan (Subkontrak)</v>
          </cell>
          <cell r="G7155" t="str">
            <v>Jasa pengecatan Top Chanel 2800= 830pc  PB/08/03/523</v>
          </cell>
          <cell r="H7155" t="str">
            <v>Bostinco</v>
          </cell>
          <cell r="I7155" t="str">
            <v>D</v>
          </cell>
          <cell r="J7155">
            <v>3221064</v>
          </cell>
        </row>
        <row r="7156">
          <cell r="B7156" t="str">
            <v>CL-03-2528a</v>
          </cell>
          <cell r="C7156">
            <v>7156</v>
          </cell>
          <cell r="D7156">
            <v>37933</v>
          </cell>
          <cell r="E7156">
            <v>231400</v>
          </cell>
          <cell r="F7156" t="str">
            <v>Beban Pengecatan (Subkontrak)</v>
          </cell>
          <cell r="G7156" t="str">
            <v>Jasa pengecatan Bracing 902,5= 32 pc  PB/10/03/595</v>
          </cell>
          <cell r="H7156" t="str">
            <v>Bostinco</v>
          </cell>
          <cell r="I7156" t="str">
            <v>D</v>
          </cell>
          <cell r="J7156">
            <v>69312</v>
          </cell>
        </row>
        <row r="7157">
          <cell r="B7157" t="str">
            <v>CL-03-2528a</v>
          </cell>
          <cell r="C7157">
            <v>7157</v>
          </cell>
          <cell r="D7157">
            <v>37933</v>
          </cell>
          <cell r="E7157">
            <v>231400</v>
          </cell>
          <cell r="F7157" t="str">
            <v>Beban Pengecatan (Subkontrak)</v>
          </cell>
          <cell r="G7157" t="str">
            <v>Jasa pengecatan Post N Fropnt 2000= 134 pc, Post N Back 2000= 720 pc  PB/10/03/617</v>
          </cell>
          <cell r="H7157" t="str">
            <v>Bostinco</v>
          </cell>
          <cell r="I7157" t="str">
            <v>D</v>
          </cell>
          <cell r="J7157">
            <v>7839720</v>
          </cell>
        </row>
        <row r="7158">
          <cell r="B7158" t="str">
            <v>CL-03-2528a</v>
          </cell>
          <cell r="C7158">
            <v>7158</v>
          </cell>
          <cell r="D7158">
            <v>37933</v>
          </cell>
          <cell r="E7158">
            <v>153100</v>
          </cell>
          <cell r="F7158" t="str">
            <v>Hutang Afiliasi-PT Bostinco</v>
          </cell>
          <cell r="G7158" t="str">
            <v>Shelf 1000 x 400= 293 pc  PB/10/03/607</v>
          </cell>
          <cell r="H7158" t="str">
            <v>Bostinco</v>
          </cell>
          <cell r="I7158" t="str">
            <v>D</v>
          </cell>
          <cell r="K7158">
            <v>28414752.363636363</v>
          </cell>
        </row>
        <row r="7159">
          <cell r="A7159">
            <v>2529</v>
          </cell>
          <cell r="B7159" t="str">
            <v>CL-03-2529</v>
          </cell>
          <cell r="C7159">
            <v>7159</v>
          </cell>
          <cell r="D7159">
            <v>37934</v>
          </cell>
          <cell r="E7159">
            <v>262100</v>
          </cell>
          <cell r="F7159" t="str">
            <v>Beban Bunga</v>
          </cell>
          <cell r="G7159" t="str">
            <v>Bunga Kredit KL</v>
          </cell>
          <cell r="I7159" t="str">
            <v>D</v>
          </cell>
          <cell r="J7159">
            <v>330666667</v>
          </cell>
        </row>
        <row r="7160">
          <cell r="B7160" t="str">
            <v>CL-03-2529</v>
          </cell>
          <cell r="C7160">
            <v>7160</v>
          </cell>
          <cell r="D7160">
            <v>37934</v>
          </cell>
          <cell r="E7160">
            <v>112500</v>
          </cell>
          <cell r="F7160" t="str">
            <v>Bank NISP - 510010000682</v>
          </cell>
          <cell r="G7160" t="str">
            <v>Bunga Kredit KL</v>
          </cell>
          <cell r="H7160">
            <v>0</v>
          </cell>
          <cell r="I7160" t="str">
            <v>K</v>
          </cell>
          <cell r="K7160">
            <v>330666667</v>
          </cell>
        </row>
        <row r="7161">
          <cell r="A7161">
            <v>2530</v>
          </cell>
          <cell r="B7161" t="str">
            <v>CL-03-2530</v>
          </cell>
          <cell r="C7161">
            <v>7161</v>
          </cell>
          <cell r="D7161">
            <v>37934</v>
          </cell>
          <cell r="E7161">
            <v>152102</v>
          </cell>
          <cell r="F7161" t="str">
            <v>HJ Pendek Bank NISP - 510010000682</v>
          </cell>
          <cell r="G7161" t="str">
            <v>Angsuran credit</v>
          </cell>
          <cell r="I7161" t="str">
            <v>D</v>
          </cell>
          <cell r="J7161">
            <v>88744391</v>
          </cell>
        </row>
        <row r="7162">
          <cell r="B7162" t="str">
            <v>CL-03-2530</v>
          </cell>
          <cell r="C7162">
            <v>7162</v>
          </cell>
          <cell r="D7162">
            <v>37934</v>
          </cell>
          <cell r="E7162">
            <v>112500</v>
          </cell>
          <cell r="F7162" t="str">
            <v>Bank NISP - 510010000682</v>
          </cell>
          <cell r="G7162" t="str">
            <v>Angsuran credit</v>
          </cell>
          <cell r="I7162" t="str">
            <v>K</v>
          </cell>
          <cell r="K7162">
            <v>88744391</v>
          </cell>
        </row>
        <row r="7163">
          <cell r="A7163">
            <v>2531</v>
          </cell>
          <cell r="B7163" t="str">
            <v>CL-03-2531</v>
          </cell>
          <cell r="C7163">
            <v>7163</v>
          </cell>
          <cell r="D7163">
            <v>37935</v>
          </cell>
          <cell r="E7163">
            <v>112100</v>
          </cell>
          <cell r="F7163" t="str">
            <v>Bank BCA - 1983020309</v>
          </cell>
          <cell r="G7163" t="str">
            <v>Collection Ref to: CL-03-2158   SO-08-03-11-242</v>
          </cell>
          <cell r="H7163" t="str">
            <v>Kawan</v>
          </cell>
          <cell r="I7163" t="str">
            <v>D</v>
          </cell>
          <cell r="J7163">
            <v>1618989</v>
          </cell>
        </row>
        <row r="7164">
          <cell r="B7164" t="str">
            <v>CL-03-2531</v>
          </cell>
          <cell r="C7164">
            <v>7164</v>
          </cell>
          <cell r="D7164">
            <v>37935</v>
          </cell>
          <cell r="E7164">
            <v>114100</v>
          </cell>
          <cell r="F7164" t="str">
            <v>Piutang Usaha</v>
          </cell>
          <cell r="G7164" t="str">
            <v>Collection Ref to: CL-03-2158   SO-08-03-11-242</v>
          </cell>
          <cell r="H7164" t="str">
            <v>Kawan</v>
          </cell>
          <cell r="I7164" t="str">
            <v>K</v>
          </cell>
          <cell r="K7164">
            <v>1618989</v>
          </cell>
        </row>
        <row r="7165">
          <cell r="A7165">
            <v>2532</v>
          </cell>
          <cell r="B7165" t="str">
            <v>CL-03-2532</v>
          </cell>
          <cell r="C7165">
            <v>7165</v>
          </cell>
          <cell r="D7165">
            <v>37935</v>
          </cell>
          <cell r="E7165">
            <v>111100</v>
          </cell>
          <cell r="F7165" t="str">
            <v>Kas Kecil Jakarta</v>
          </cell>
          <cell r="G7165" t="str">
            <v>Ambilan Kas</v>
          </cell>
          <cell r="I7165" t="str">
            <v>D</v>
          </cell>
          <cell r="J7165">
            <v>6000000</v>
          </cell>
        </row>
        <row r="7166">
          <cell r="B7166" t="str">
            <v>CL-03-2532</v>
          </cell>
          <cell r="C7166">
            <v>7166</v>
          </cell>
          <cell r="D7166">
            <v>37935</v>
          </cell>
          <cell r="E7166">
            <v>112100</v>
          </cell>
          <cell r="F7166" t="str">
            <v>Bank BCA - 1983020309</v>
          </cell>
          <cell r="G7166" t="str">
            <v>Ambilan Kas</v>
          </cell>
          <cell r="H7166">
            <v>0</v>
          </cell>
          <cell r="I7166" t="str">
            <v>K</v>
          </cell>
          <cell r="K7166">
            <v>6000000</v>
          </cell>
        </row>
        <row r="7167">
          <cell r="A7167">
            <v>2533</v>
          </cell>
          <cell r="B7167" t="str">
            <v>CL-03-2533</v>
          </cell>
          <cell r="C7167">
            <v>7167</v>
          </cell>
          <cell r="D7167">
            <v>37935</v>
          </cell>
          <cell r="E7167">
            <v>245100</v>
          </cell>
          <cell r="F7167" t="str">
            <v>Adm. Supplies</v>
          </cell>
          <cell r="G7167" t="str">
            <v>HP Toner printer, Cartridge HP   PO/10/03/031</v>
          </cell>
          <cell r="H7167" t="str">
            <v>Menara</v>
          </cell>
          <cell r="I7167" t="str">
            <v>D</v>
          </cell>
          <cell r="J7167">
            <v>2468000</v>
          </cell>
        </row>
        <row r="7168">
          <cell r="B7168" t="str">
            <v>CL-03-2533</v>
          </cell>
          <cell r="C7168">
            <v>7168</v>
          </cell>
          <cell r="D7168">
            <v>37935</v>
          </cell>
          <cell r="E7168">
            <v>112100</v>
          </cell>
          <cell r="F7168" t="str">
            <v>Bank BCA - 1983020309</v>
          </cell>
          <cell r="G7168" t="str">
            <v>HP Toner printer, Cartridge HP   PO/10/03/031</v>
          </cell>
          <cell r="H7168" t="str">
            <v>Menara</v>
          </cell>
          <cell r="I7168" t="str">
            <v>K</v>
          </cell>
          <cell r="K7168">
            <v>2468000</v>
          </cell>
        </row>
        <row r="7169">
          <cell r="A7169">
            <v>2534</v>
          </cell>
          <cell r="B7169" t="str">
            <v>CL-03-2534</v>
          </cell>
          <cell r="C7169">
            <v>7169</v>
          </cell>
          <cell r="D7169">
            <v>37935</v>
          </cell>
          <cell r="E7169">
            <v>244400</v>
          </cell>
          <cell r="F7169" t="str">
            <v>Media Cetak, Foto Copy, Barang Cetakan, Pos &amp; Materai</v>
          </cell>
          <cell r="G7169" t="str">
            <v>Buku Faktur Pajak Standar NCR 2</v>
          </cell>
          <cell r="I7169" t="str">
            <v>D</v>
          </cell>
          <cell r="J7169">
            <v>30600</v>
          </cell>
        </row>
        <row r="7170">
          <cell r="B7170" t="str">
            <v>CL-03-2534</v>
          </cell>
          <cell r="C7170">
            <v>7170</v>
          </cell>
          <cell r="D7170">
            <v>37935</v>
          </cell>
          <cell r="E7170">
            <v>111100</v>
          </cell>
          <cell r="F7170" t="str">
            <v>Kas Kecil Jakarta</v>
          </cell>
          <cell r="G7170" t="str">
            <v>Buku Faktur Pajak Standar NCR 2</v>
          </cell>
          <cell r="H7170">
            <v>0</v>
          </cell>
          <cell r="I7170" t="str">
            <v>K</v>
          </cell>
          <cell r="K7170">
            <v>30600</v>
          </cell>
        </row>
        <row r="7171">
          <cell r="A7171">
            <v>2535</v>
          </cell>
          <cell r="B7171" t="str">
            <v>CL-03-2535</v>
          </cell>
          <cell r="C7171">
            <v>7171</v>
          </cell>
          <cell r="D7171">
            <v>37935</v>
          </cell>
          <cell r="E7171">
            <v>259600</v>
          </cell>
          <cell r="F7171" t="str">
            <v>Beban Entertainment, Iuran, &amp; Sumbangan Sosial</v>
          </cell>
          <cell r="G7171" t="str">
            <v>Entertaint Astra Honda Motor</v>
          </cell>
          <cell r="H7171" t="str">
            <v>Chandra</v>
          </cell>
          <cell r="I7171" t="str">
            <v>D</v>
          </cell>
          <cell r="J7171">
            <v>478500</v>
          </cell>
        </row>
        <row r="7172">
          <cell r="B7172" t="str">
            <v>CL-03-2535</v>
          </cell>
          <cell r="C7172">
            <v>7172</v>
          </cell>
          <cell r="D7172">
            <v>37935</v>
          </cell>
          <cell r="E7172">
            <v>111100</v>
          </cell>
          <cell r="F7172" t="str">
            <v>Kas Kecil Jakarta</v>
          </cell>
          <cell r="G7172" t="str">
            <v>Entertaint Astra Honda Motor</v>
          </cell>
          <cell r="H7172" t="str">
            <v>Chandra</v>
          </cell>
          <cell r="I7172" t="str">
            <v>K</v>
          </cell>
          <cell r="K7172">
            <v>478500</v>
          </cell>
        </row>
        <row r="7173">
          <cell r="A7173">
            <v>2536</v>
          </cell>
          <cell r="B7173" t="str">
            <v>CL-03-2536</v>
          </cell>
          <cell r="C7173">
            <v>7173</v>
          </cell>
          <cell r="D7173">
            <v>37935</v>
          </cell>
          <cell r="E7173">
            <v>154100</v>
          </cell>
          <cell r="F7173" t="str">
            <v>Hutang PPh 21</v>
          </cell>
          <cell r="G7173" t="str">
            <v>PPh 21 Oct '03</v>
          </cell>
          <cell r="I7173" t="str">
            <v>D</v>
          </cell>
          <cell r="J7173">
            <v>3000000</v>
          </cell>
        </row>
        <row r="7174">
          <cell r="B7174" t="str">
            <v>CL-03-2536</v>
          </cell>
          <cell r="C7174">
            <v>7174</v>
          </cell>
          <cell r="D7174">
            <v>37935</v>
          </cell>
          <cell r="E7174">
            <v>112100</v>
          </cell>
          <cell r="F7174" t="str">
            <v>Bank BCA - 1983020309</v>
          </cell>
          <cell r="G7174" t="str">
            <v>PPh 21 Oct '03</v>
          </cell>
          <cell r="H7174">
            <v>0</v>
          </cell>
          <cell r="I7174" t="str">
            <v>K</v>
          </cell>
          <cell r="K7174">
            <v>3000000</v>
          </cell>
        </row>
        <row r="7175">
          <cell r="A7175">
            <v>2537</v>
          </cell>
          <cell r="B7175" t="str">
            <v>CL-03-2537</v>
          </cell>
          <cell r="C7175">
            <v>7175</v>
          </cell>
          <cell r="D7175">
            <v>37935</v>
          </cell>
          <cell r="E7175">
            <v>246300</v>
          </cell>
          <cell r="F7175" t="str">
            <v>Beban Pengobatan Karyawan</v>
          </cell>
          <cell r="G7175" t="str">
            <v>Biaya pengobatan karyawan</v>
          </cell>
          <cell r="H7175" t="str">
            <v>Chandra</v>
          </cell>
          <cell r="I7175" t="str">
            <v>D</v>
          </cell>
          <cell r="J7175">
            <v>500000</v>
          </cell>
        </row>
        <row r="7176">
          <cell r="B7176" t="str">
            <v>CL-03-2537</v>
          </cell>
          <cell r="C7176">
            <v>7176</v>
          </cell>
          <cell r="D7176">
            <v>37935</v>
          </cell>
          <cell r="E7176">
            <v>111100</v>
          </cell>
          <cell r="F7176" t="str">
            <v>Kas Kecil Jakarta</v>
          </cell>
          <cell r="G7176" t="str">
            <v>Biaya pengobatan karyawan</v>
          </cell>
          <cell r="H7176" t="str">
            <v>Chandra</v>
          </cell>
          <cell r="I7176" t="str">
            <v>K</v>
          </cell>
          <cell r="K7176">
            <v>500000</v>
          </cell>
        </row>
        <row r="7177">
          <cell r="A7177" t="str">
            <v>2537a</v>
          </cell>
          <cell r="B7177" t="str">
            <v>CL-03-2537a</v>
          </cell>
          <cell r="C7177">
            <v>7177</v>
          </cell>
          <cell r="D7177">
            <v>37935</v>
          </cell>
          <cell r="E7177">
            <v>231400</v>
          </cell>
          <cell r="F7177" t="str">
            <v>Beban Pengecatan (Subkontrak)</v>
          </cell>
          <cell r="G7177" t="str">
            <v>Jasa pengecatan Pallet Suport D-1199= 16 pc  PB/08/03/533</v>
          </cell>
          <cell r="H7177" t="str">
            <v>Bostinco</v>
          </cell>
          <cell r="I7177" t="str">
            <v>D</v>
          </cell>
          <cell r="J7177">
            <v>194234.18181818182</v>
          </cell>
        </row>
        <row r="7178">
          <cell r="B7178" t="str">
            <v>CL-03-2537a</v>
          </cell>
          <cell r="C7178">
            <v>7178</v>
          </cell>
          <cell r="D7178">
            <v>37935</v>
          </cell>
          <cell r="E7178">
            <v>115100</v>
          </cell>
          <cell r="F7178" t="str">
            <v>Persediaan Barang Jadi</v>
          </cell>
          <cell r="G7178" t="str">
            <v>Plat Side Panel= 295 pc  PB/10/03/613</v>
          </cell>
          <cell r="H7178" t="str">
            <v>Bostinco</v>
          </cell>
          <cell r="I7178" t="str">
            <v>D</v>
          </cell>
          <cell r="J7178">
            <v>9103346</v>
          </cell>
        </row>
        <row r="7179">
          <cell r="B7179" t="str">
            <v>CL-03-2537a</v>
          </cell>
          <cell r="C7179">
            <v>7179</v>
          </cell>
          <cell r="D7179">
            <v>37935</v>
          </cell>
          <cell r="E7179">
            <v>231400</v>
          </cell>
          <cell r="F7179" t="str">
            <v>Beban Pengecatan (Subkontrak)</v>
          </cell>
          <cell r="G7179" t="str">
            <v>Jasa pengecatan Suport Bar 981 = 481 pc  PB/07/03/435</v>
          </cell>
          <cell r="H7179" t="str">
            <v>Bostinco</v>
          </cell>
          <cell r="I7179" t="str">
            <v>D</v>
          </cell>
          <cell r="J7179">
            <v>1297650.5454545454</v>
          </cell>
        </row>
        <row r="7180">
          <cell r="B7180" t="str">
            <v>CL-03-2537a</v>
          </cell>
          <cell r="C7180">
            <v>7180</v>
          </cell>
          <cell r="D7180">
            <v>37935</v>
          </cell>
          <cell r="E7180">
            <v>231400</v>
          </cell>
          <cell r="F7180" t="str">
            <v>Beban Pengecatan (Subkontrak)</v>
          </cell>
          <cell r="G7180" t="str">
            <v>Jasa pengecatan Beam B-100/1,5  2300= 179 pc  PB/08/03/511</v>
          </cell>
          <cell r="H7180" t="str">
            <v>Bostinco</v>
          </cell>
          <cell r="I7180" t="str">
            <v>D</v>
          </cell>
          <cell r="J7180">
            <v>2067547.6363636365</v>
          </cell>
        </row>
        <row r="7181">
          <cell r="B7181" t="str">
            <v>CL-03-2537a</v>
          </cell>
          <cell r="C7181">
            <v>7181</v>
          </cell>
          <cell r="D7181">
            <v>37935</v>
          </cell>
          <cell r="E7181">
            <v>231400</v>
          </cell>
          <cell r="F7181" t="str">
            <v>Beban Pengecatan (Subkontrak)</v>
          </cell>
          <cell r="G7181" t="str">
            <v>Jasa pengecatan Beam O-120/20  2700= 1 pc  PB/07/03/462</v>
          </cell>
          <cell r="H7181" t="str">
            <v>Bostinco</v>
          </cell>
          <cell r="I7181" t="str">
            <v>D</v>
          </cell>
          <cell r="J7181">
            <v>37200</v>
          </cell>
        </row>
        <row r="7182">
          <cell r="B7182" t="str">
            <v>CL-03-2537a</v>
          </cell>
          <cell r="C7182">
            <v>7182</v>
          </cell>
          <cell r="D7182">
            <v>37935</v>
          </cell>
          <cell r="E7182">
            <v>115100</v>
          </cell>
          <cell r="F7182" t="str">
            <v>Persediaan Barang Jadi</v>
          </cell>
          <cell r="G7182" t="str">
            <v>Shelf 1000 x 600= 200 pc  PB/09/03/546</v>
          </cell>
          <cell r="H7182" t="str">
            <v>Bostinco</v>
          </cell>
          <cell r="I7182" t="str">
            <v>D</v>
          </cell>
          <cell r="J7182">
            <v>12392400</v>
          </cell>
        </row>
        <row r="7183">
          <cell r="B7183" t="str">
            <v>CL-03-2537a</v>
          </cell>
          <cell r="C7183">
            <v>7183</v>
          </cell>
          <cell r="D7183">
            <v>37935</v>
          </cell>
          <cell r="E7183">
            <v>231400</v>
          </cell>
          <cell r="F7183" t="str">
            <v>Beban Pengecatan (Subkontrak)</v>
          </cell>
          <cell r="G7183" t="str">
            <v>Jasa pengecatan Carrying Rail 1700= 32, 2800= 89, Splice=1120  PB/08/03/523</v>
          </cell>
          <cell r="H7183" t="str">
            <v>Bostinco</v>
          </cell>
          <cell r="I7183" t="str">
            <v>D</v>
          </cell>
          <cell r="J7183">
            <v>3764281.6363636362</v>
          </cell>
        </row>
        <row r="7184">
          <cell r="B7184" t="str">
            <v>CL-03-2537a</v>
          </cell>
          <cell r="C7184">
            <v>7184</v>
          </cell>
          <cell r="D7184">
            <v>37935</v>
          </cell>
          <cell r="E7184">
            <v>115100</v>
          </cell>
          <cell r="F7184" t="str">
            <v>Persediaan Barang Jadi</v>
          </cell>
          <cell r="G7184" t="str">
            <v>Roll O Pack RM-Z2026L= 1 pc, RM-Z2020N= 1 pc  PB/11/03/634</v>
          </cell>
          <cell r="H7184" t="str">
            <v>Bostinco</v>
          </cell>
          <cell r="I7184" t="str">
            <v>D</v>
          </cell>
          <cell r="J7184">
            <v>9309940</v>
          </cell>
        </row>
        <row r="7185">
          <cell r="B7185" t="str">
            <v>CL-03-2537a</v>
          </cell>
          <cell r="C7185">
            <v>7185</v>
          </cell>
          <cell r="D7185">
            <v>37935</v>
          </cell>
          <cell r="E7185">
            <v>153100</v>
          </cell>
          <cell r="F7185" t="str">
            <v>Hutang Afiliasi-PT Bostinco</v>
          </cell>
          <cell r="G7185" t="str">
            <v>Jasa pengecatan Pallet Suport D-1199= 16 pc  PB/08/03/533</v>
          </cell>
          <cell r="H7185" t="str">
            <v>Bostinco</v>
          </cell>
          <cell r="I7185" t="str">
            <v>D</v>
          </cell>
          <cell r="K7185">
            <v>38166600</v>
          </cell>
        </row>
        <row r="7186">
          <cell r="A7186">
            <v>2538</v>
          </cell>
          <cell r="B7186" t="str">
            <v>CL-03-2538</v>
          </cell>
          <cell r="C7186">
            <v>7186</v>
          </cell>
          <cell r="D7186">
            <v>37935</v>
          </cell>
          <cell r="E7186">
            <v>155900</v>
          </cell>
          <cell r="F7186" t="str">
            <v>Beban YMHD  Lain-lain</v>
          </cell>
          <cell r="G7186" t="str">
            <v>Koran Bln Oct. 03</v>
          </cell>
          <cell r="I7186" t="str">
            <v>D</v>
          </cell>
          <cell r="J7186">
            <v>118000</v>
          </cell>
        </row>
        <row r="7187">
          <cell r="B7187" t="str">
            <v>CL-03-2538</v>
          </cell>
          <cell r="C7187">
            <v>7187</v>
          </cell>
          <cell r="D7187">
            <v>37935</v>
          </cell>
          <cell r="E7187">
            <v>244400</v>
          </cell>
          <cell r="F7187" t="str">
            <v>Media Cetak, Foto Copy, Barang Cetakan, Pos &amp; Materai</v>
          </cell>
          <cell r="G7187" t="str">
            <v>Koran Bln Oct. 03</v>
          </cell>
          <cell r="H7187">
            <v>0</v>
          </cell>
          <cell r="I7187" t="str">
            <v>D</v>
          </cell>
          <cell r="J7187">
            <v>500</v>
          </cell>
        </row>
        <row r="7188">
          <cell r="B7188" t="str">
            <v>CL-03-2538</v>
          </cell>
          <cell r="C7188">
            <v>7188</v>
          </cell>
          <cell r="D7188">
            <v>37935</v>
          </cell>
          <cell r="E7188">
            <v>111100</v>
          </cell>
          <cell r="F7188" t="str">
            <v>Kas Kecil Jakarta</v>
          </cell>
          <cell r="G7188" t="str">
            <v>Koran Bln Oct. 03</v>
          </cell>
          <cell r="H7188">
            <v>0</v>
          </cell>
          <cell r="I7188" t="str">
            <v>K</v>
          </cell>
          <cell r="K7188">
            <v>118500</v>
          </cell>
        </row>
        <row r="7189">
          <cell r="A7189">
            <v>2539</v>
          </cell>
          <cell r="B7189" t="str">
            <v>CL-03-2539</v>
          </cell>
          <cell r="C7189">
            <v>7189</v>
          </cell>
          <cell r="D7189">
            <v>37935</v>
          </cell>
          <cell r="E7189">
            <v>248300</v>
          </cell>
          <cell r="F7189" t="str">
            <v>Beban Dinas Luar/Perjalanan</v>
          </cell>
          <cell r="G7189" t="str">
            <v>DL PGH</v>
          </cell>
          <cell r="H7189" t="str">
            <v>Paulus</v>
          </cell>
          <cell r="I7189" t="str">
            <v>D</v>
          </cell>
          <cell r="J7189">
            <v>30000</v>
          </cell>
        </row>
        <row r="7190">
          <cell r="B7190" t="str">
            <v>CL-03-2539</v>
          </cell>
          <cell r="C7190">
            <v>7190</v>
          </cell>
          <cell r="D7190">
            <v>37935</v>
          </cell>
          <cell r="E7190">
            <v>111100</v>
          </cell>
          <cell r="F7190" t="str">
            <v>Kas Kecil Jakarta</v>
          </cell>
          <cell r="G7190" t="str">
            <v>DL PGH</v>
          </cell>
          <cell r="H7190" t="str">
            <v>Paulus</v>
          </cell>
          <cell r="I7190" t="str">
            <v>K</v>
          </cell>
          <cell r="K7190">
            <v>30000</v>
          </cell>
        </row>
        <row r="7191">
          <cell r="A7191">
            <v>2540</v>
          </cell>
          <cell r="B7191" t="str">
            <v>CL-03-2540</v>
          </cell>
          <cell r="C7191">
            <v>7191</v>
          </cell>
          <cell r="D7191">
            <v>37935</v>
          </cell>
          <cell r="E7191">
            <v>248300</v>
          </cell>
          <cell r="F7191" t="str">
            <v>Beban Dinas Luar/Perjalanan</v>
          </cell>
          <cell r="G7191" t="str">
            <v>DL PGH</v>
          </cell>
          <cell r="H7191" t="str">
            <v>Paulus</v>
          </cell>
          <cell r="I7191" t="str">
            <v>D</v>
          </cell>
          <cell r="J7191">
            <v>30000</v>
          </cell>
        </row>
        <row r="7192">
          <cell r="B7192" t="str">
            <v>CL-03-2540</v>
          </cell>
          <cell r="C7192">
            <v>7192</v>
          </cell>
          <cell r="D7192">
            <v>37935</v>
          </cell>
          <cell r="E7192">
            <v>111100</v>
          </cell>
          <cell r="F7192" t="str">
            <v>Kas Kecil Jakarta</v>
          </cell>
          <cell r="G7192" t="str">
            <v>DL PGH</v>
          </cell>
          <cell r="H7192" t="str">
            <v>Paulus</v>
          </cell>
          <cell r="I7192" t="str">
            <v>K</v>
          </cell>
          <cell r="K7192">
            <v>30000</v>
          </cell>
        </row>
        <row r="7193">
          <cell r="A7193">
            <v>2541</v>
          </cell>
          <cell r="B7193" t="str">
            <v>CL-03-2541</v>
          </cell>
          <cell r="C7193">
            <v>7193</v>
          </cell>
          <cell r="D7193">
            <v>37935</v>
          </cell>
          <cell r="E7193">
            <v>248300</v>
          </cell>
          <cell r="F7193" t="str">
            <v>Beban Dinas Luar/Perjalanan</v>
          </cell>
          <cell r="G7193" t="str">
            <v>DL PGH</v>
          </cell>
          <cell r="H7193" t="str">
            <v>Cahya</v>
          </cell>
          <cell r="I7193" t="str">
            <v>D</v>
          </cell>
          <cell r="J7193">
            <v>15000</v>
          </cell>
        </row>
        <row r="7194">
          <cell r="B7194" t="str">
            <v>CL-03-2541</v>
          </cell>
          <cell r="C7194">
            <v>7194</v>
          </cell>
          <cell r="D7194">
            <v>37935</v>
          </cell>
          <cell r="E7194">
            <v>111100</v>
          </cell>
          <cell r="F7194" t="str">
            <v>Kas Kecil Jakarta</v>
          </cell>
          <cell r="G7194" t="str">
            <v>DL PGH</v>
          </cell>
          <cell r="H7194" t="str">
            <v>Cahya</v>
          </cell>
          <cell r="I7194" t="str">
            <v>K</v>
          </cell>
          <cell r="K7194">
            <v>15000</v>
          </cell>
        </row>
        <row r="7195">
          <cell r="A7195">
            <v>2542</v>
          </cell>
          <cell r="B7195" t="str">
            <v>CL-03-2542</v>
          </cell>
          <cell r="C7195">
            <v>7195</v>
          </cell>
          <cell r="D7195">
            <v>37935</v>
          </cell>
          <cell r="E7195">
            <v>248300</v>
          </cell>
          <cell r="F7195" t="str">
            <v>Beban Dinas Luar/Perjalanan</v>
          </cell>
          <cell r="G7195" t="str">
            <v>DL PGH</v>
          </cell>
          <cell r="H7195" t="str">
            <v>Cahya</v>
          </cell>
          <cell r="I7195" t="str">
            <v>D</v>
          </cell>
          <cell r="J7195">
            <v>8000</v>
          </cell>
        </row>
        <row r="7196">
          <cell r="B7196" t="str">
            <v>CL-03-2542</v>
          </cell>
          <cell r="C7196">
            <v>7196</v>
          </cell>
          <cell r="D7196">
            <v>37935</v>
          </cell>
          <cell r="E7196">
            <v>111100</v>
          </cell>
          <cell r="F7196" t="str">
            <v>Kas Kecil Jakarta</v>
          </cell>
          <cell r="G7196" t="str">
            <v>DL PGH</v>
          </cell>
          <cell r="H7196" t="str">
            <v>Cahya</v>
          </cell>
          <cell r="I7196" t="str">
            <v>K</v>
          </cell>
          <cell r="K7196">
            <v>8000</v>
          </cell>
        </row>
        <row r="7197">
          <cell r="A7197">
            <v>2543</v>
          </cell>
          <cell r="B7197" t="str">
            <v>CL-03-2543</v>
          </cell>
          <cell r="C7197">
            <v>7197</v>
          </cell>
          <cell r="D7197">
            <v>37935</v>
          </cell>
          <cell r="E7197">
            <v>231600</v>
          </cell>
          <cell r="F7197" t="str">
            <v>Beban Jasa Proses Produksi (Subkontrak)</v>
          </cell>
          <cell r="G7197" t="str">
            <v>Pelubangan plywood  1 lbr</v>
          </cell>
          <cell r="I7197" t="str">
            <v>D</v>
          </cell>
          <cell r="J7197">
            <v>10000</v>
          </cell>
        </row>
        <row r="7198">
          <cell r="B7198" t="str">
            <v>CL-03-2543</v>
          </cell>
          <cell r="C7198">
            <v>7198</v>
          </cell>
          <cell r="D7198">
            <v>37935</v>
          </cell>
          <cell r="E7198">
            <v>111100</v>
          </cell>
          <cell r="F7198" t="str">
            <v>Kas Kecil Jakarta</v>
          </cell>
          <cell r="G7198" t="str">
            <v>Pelubangan plywood  1 lbr</v>
          </cell>
          <cell r="H7198">
            <v>0</v>
          </cell>
          <cell r="I7198" t="str">
            <v>K</v>
          </cell>
          <cell r="K7198">
            <v>10000</v>
          </cell>
        </row>
        <row r="7199">
          <cell r="A7199">
            <v>2544</v>
          </cell>
          <cell r="B7199" t="str">
            <v>CL-03-2544</v>
          </cell>
          <cell r="C7199">
            <v>7199</v>
          </cell>
          <cell r="D7199">
            <v>37935</v>
          </cell>
          <cell r="E7199">
            <v>233302</v>
          </cell>
          <cell r="F7199" t="str">
            <v>Pemeliharaan dan Perbaikan Mesin</v>
          </cell>
          <cell r="G7199" t="str">
            <v>Motor 1,5 hp, 1500 rpm, 380 V</v>
          </cell>
          <cell r="I7199" t="str">
            <v>D</v>
          </cell>
          <cell r="J7199">
            <v>176000</v>
          </cell>
        </row>
        <row r="7200">
          <cell r="B7200" t="str">
            <v>CL-03-2544</v>
          </cell>
          <cell r="C7200">
            <v>7200</v>
          </cell>
          <cell r="D7200">
            <v>37935</v>
          </cell>
          <cell r="E7200">
            <v>111100</v>
          </cell>
          <cell r="F7200" t="str">
            <v>Kas Kecil Jakarta</v>
          </cell>
          <cell r="G7200" t="str">
            <v>Motor 1,5 hp, 1500 rpm, 380 V</v>
          </cell>
          <cell r="H7200">
            <v>0</v>
          </cell>
          <cell r="I7200" t="str">
            <v>K</v>
          </cell>
          <cell r="K7200">
            <v>176000</v>
          </cell>
        </row>
        <row r="7201">
          <cell r="A7201">
            <v>2545</v>
          </cell>
          <cell r="B7201" t="str">
            <v>CL-03-2545</v>
          </cell>
          <cell r="C7201">
            <v>7201</v>
          </cell>
          <cell r="D7201">
            <v>37935</v>
          </cell>
          <cell r="E7201">
            <v>112100</v>
          </cell>
          <cell r="F7201" t="str">
            <v>Bank BCA - 1983020309</v>
          </cell>
          <cell r="G7201" t="str">
            <v>Collection Ref to: CL-03-2229, 2251  13 &amp; 16 Oct '03</v>
          </cell>
          <cell r="H7201" t="str">
            <v>Federal</v>
          </cell>
          <cell r="I7201" t="str">
            <v>D</v>
          </cell>
          <cell r="J7201">
            <v>14772890</v>
          </cell>
        </row>
        <row r="7202">
          <cell r="B7202" t="str">
            <v>CL-03-2545</v>
          </cell>
          <cell r="C7202">
            <v>7202</v>
          </cell>
          <cell r="D7202">
            <v>37935</v>
          </cell>
          <cell r="E7202">
            <v>114100</v>
          </cell>
          <cell r="F7202" t="str">
            <v>Piutang Usaha</v>
          </cell>
          <cell r="G7202" t="str">
            <v>Collection Ref to: CL-03-2229, 2251  13 &amp; 16 Oct '03</v>
          </cell>
          <cell r="H7202" t="str">
            <v>Federal</v>
          </cell>
          <cell r="I7202" t="str">
            <v>K</v>
          </cell>
          <cell r="K7202">
            <v>14772890</v>
          </cell>
        </row>
        <row r="7203">
          <cell r="A7203">
            <v>2546</v>
          </cell>
          <cell r="B7203" t="str">
            <v>CL-03-2546</v>
          </cell>
          <cell r="C7203">
            <v>7203</v>
          </cell>
          <cell r="D7203">
            <v>37935</v>
          </cell>
          <cell r="E7203">
            <v>259300</v>
          </cell>
          <cell r="F7203" t="str">
            <v>Beban Dinas Luar (Kendaraan, BBM, Pelumas, Dll)</v>
          </cell>
          <cell r="G7203" t="str">
            <v>DL Sales 3 s/d 7 Nov '03</v>
          </cell>
          <cell r="H7203" t="str">
            <v>Iwan</v>
          </cell>
          <cell r="I7203" t="str">
            <v>D</v>
          </cell>
          <cell r="J7203">
            <v>87000</v>
          </cell>
        </row>
        <row r="7204">
          <cell r="B7204" t="str">
            <v>CL-03-2546</v>
          </cell>
          <cell r="C7204">
            <v>7204</v>
          </cell>
          <cell r="D7204">
            <v>37935</v>
          </cell>
          <cell r="E7204">
            <v>111100</v>
          </cell>
          <cell r="F7204" t="str">
            <v>Kas Kecil Jakarta</v>
          </cell>
          <cell r="G7204" t="str">
            <v>DL Sales 3 s/d 7 Nov '03</v>
          </cell>
          <cell r="H7204" t="str">
            <v>Iwan</v>
          </cell>
          <cell r="I7204" t="str">
            <v>K</v>
          </cell>
          <cell r="K7204">
            <v>87000</v>
          </cell>
        </row>
        <row r="7205">
          <cell r="A7205">
            <v>2547</v>
          </cell>
          <cell r="B7205" t="str">
            <v>CL-03-2547</v>
          </cell>
          <cell r="C7205">
            <v>7205</v>
          </cell>
          <cell r="D7205">
            <v>37935</v>
          </cell>
          <cell r="E7205">
            <v>114100</v>
          </cell>
          <cell r="F7205" t="str">
            <v>Piutang Usaha</v>
          </cell>
          <cell r="G7205" t="str">
            <v>DP 40% Sales Inv#006/IBA/MG/XI/03   SO-11-03-13--298</v>
          </cell>
          <cell r="H7205" t="str">
            <v>jumbo</v>
          </cell>
          <cell r="I7205" t="str">
            <v>D</v>
          </cell>
          <cell r="J7205">
            <v>9867000</v>
          </cell>
        </row>
        <row r="7206">
          <cell r="B7206" t="str">
            <v>CL-03-2547</v>
          </cell>
          <cell r="C7206">
            <v>7206</v>
          </cell>
          <cell r="D7206">
            <v>37935</v>
          </cell>
          <cell r="E7206">
            <v>154600</v>
          </cell>
          <cell r="F7206" t="str">
            <v>PPN-Keluaran</v>
          </cell>
          <cell r="G7206" t="str">
            <v>DP 40% Sales Inv#006/IBA/MG/XI/03   SO-11-03-13--298</v>
          </cell>
          <cell r="H7206" t="str">
            <v>jumbo</v>
          </cell>
          <cell r="I7206" t="str">
            <v>K</v>
          </cell>
          <cell r="K7206">
            <v>897000</v>
          </cell>
        </row>
        <row r="7207">
          <cell r="B7207" t="str">
            <v>CL-03-2547</v>
          </cell>
          <cell r="C7207">
            <v>7207</v>
          </cell>
          <cell r="D7207">
            <v>37935</v>
          </cell>
          <cell r="E7207">
            <v>156100</v>
          </cell>
          <cell r="F7207" t="str">
            <v>Pendapatan Diterima Di Muka</v>
          </cell>
          <cell r="G7207" t="str">
            <v>DP 40% Sales Inv#006/IBA/MG/XI/03   SO-11-03-13--298</v>
          </cell>
          <cell r="H7207" t="str">
            <v>jumbo</v>
          </cell>
          <cell r="I7207" t="str">
            <v>K</v>
          </cell>
          <cell r="K7207">
            <v>8970000</v>
          </cell>
        </row>
        <row r="7208">
          <cell r="A7208">
            <v>2548</v>
          </cell>
          <cell r="B7208" t="str">
            <v>CL-03-2548</v>
          </cell>
          <cell r="C7208">
            <v>7208</v>
          </cell>
          <cell r="D7208">
            <v>37935</v>
          </cell>
          <cell r="E7208">
            <v>114100</v>
          </cell>
          <cell r="F7208" t="str">
            <v>Piutang Usaha</v>
          </cell>
          <cell r="G7208" t="str">
            <v>Sales Inv#007/IBA/SJ/XI/03    SO-07-03-12-200</v>
          </cell>
          <cell r="H7208" t="str">
            <v>Unilever</v>
          </cell>
          <cell r="I7208" t="str">
            <v>D</v>
          </cell>
          <cell r="J7208">
            <v>451447173</v>
          </cell>
        </row>
        <row r="7209">
          <cell r="B7209" t="str">
            <v>CL-03-2548</v>
          </cell>
          <cell r="C7209">
            <v>7209</v>
          </cell>
          <cell r="D7209">
            <v>37935</v>
          </cell>
          <cell r="E7209">
            <v>154600</v>
          </cell>
          <cell r="F7209" t="str">
            <v>PPN-Keluaran</v>
          </cell>
          <cell r="G7209" t="str">
            <v>Sales Inv#007/IBA/SJ/XI/03    SO-07-03-12-200</v>
          </cell>
          <cell r="H7209" t="str">
            <v>Unilever</v>
          </cell>
          <cell r="I7209" t="str">
            <v>K</v>
          </cell>
          <cell r="K7209">
            <v>41040652</v>
          </cell>
        </row>
        <row r="7210">
          <cell r="B7210" t="str">
            <v>CL-03-2548</v>
          </cell>
          <cell r="C7210">
            <v>7210</v>
          </cell>
          <cell r="D7210">
            <v>37935</v>
          </cell>
          <cell r="E7210">
            <v>211000</v>
          </cell>
          <cell r="F7210" t="str">
            <v>Penjualan Barang</v>
          </cell>
          <cell r="G7210" t="str">
            <v>Sales Inv#007/IBA/SJ/XI/03    SO-07-03-12-200</v>
          </cell>
          <cell r="H7210" t="str">
            <v>Unilever</v>
          </cell>
          <cell r="I7210" t="str">
            <v>K</v>
          </cell>
          <cell r="K7210">
            <v>410406521</v>
          </cell>
        </row>
        <row r="7211">
          <cell r="A7211">
            <v>2549</v>
          </cell>
          <cell r="B7211" t="str">
            <v>CL-03-2549</v>
          </cell>
          <cell r="C7211">
            <v>7211</v>
          </cell>
          <cell r="D7211">
            <v>37935</v>
          </cell>
          <cell r="E7211">
            <v>114100</v>
          </cell>
          <cell r="F7211" t="str">
            <v>Piutang Usaha</v>
          </cell>
          <cell r="G7211" t="str">
            <v>Pelunasan 70% Sales Inv#008/IBA/SJ/XI/03   SO-07-03-12-234</v>
          </cell>
          <cell r="H7211" t="str">
            <v>Trakindo</v>
          </cell>
          <cell r="I7211" t="str">
            <v>D</v>
          </cell>
          <cell r="J7211">
            <v>45858120</v>
          </cell>
        </row>
        <row r="7212">
          <cell r="B7212" t="str">
            <v>CL-03-2549</v>
          </cell>
          <cell r="C7212">
            <v>7212</v>
          </cell>
          <cell r="D7212">
            <v>37935</v>
          </cell>
          <cell r="E7212">
            <v>156100</v>
          </cell>
          <cell r="F7212" t="str">
            <v>Pendapatan Diterima Di Muka</v>
          </cell>
          <cell r="G7212" t="str">
            <v>Rev. to: CL-03-1675   12/08/03</v>
          </cell>
          <cell r="H7212" t="str">
            <v>Trakindo</v>
          </cell>
          <cell r="I7212" t="str">
            <v>D</v>
          </cell>
          <cell r="J7212">
            <v>17866800</v>
          </cell>
        </row>
        <row r="7213">
          <cell r="B7213" t="str">
            <v>CL-03-2549</v>
          </cell>
          <cell r="C7213">
            <v>7213</v>
          </cell>
          <cell r="D7213">
            <v>37935</v>
          </cell>
          <cell r="E7213">
            <v>154600</v>
          </cell>
          <cell r="F7213" t="str">
            <v>PPN-Keluaran</v>
          </cell>
          <cell r="G7213" t="str">
            <v>Pelunasan 70% Sales Inv#008/IBA/SJ/XI/03   SO-07-03-12-234</v>
          </cell>
          <cell r="H7213" t="str">
            <v>Trakindo</v>
          </cell>
          <cell r="I7213" t="str">
            <v>K</v>
          </cell>
          <cell r="K7213">
            <v>4168920</v>
          </cell>
        </row>
        <row r="7214">
          <cell r="B7214" t="str">
            <v>CL-03-2549</v>
          </cell>
          <cell r="C7214">
            <v>7214</v>
          </cell>
          <cell r="D7214">
            <v>37935</v>
          </cell>
          <cell r="E7214">
            <v>211000</v>
          </cell>
          <cell r="F7214" t="str">
            <v>Penjualan Barang</v>
          </cell>
          <cell r="G7214" t="str">
            <v>Pelunasan 70% Sales Inv#008/IBA/SJ/XI/03   SO-07-03-12-234</v>
          </cell>
          <cell r="H7214" t="str">
            <v>Trakindo</v>
          </cell>
          <cell r="I7214" t="str">
            <v>K</v>
          </cell>
          <cell r="K7214">
            <v>59556000</v>
          </cell>
        </row>
        <row r="7215">
          <cell r="A7215">
            <v>2550</v>
          </cell>
          <cell r="B7215" t="str">
            <v>CL-03-2550</v>
          </cell>
          <cell r="C7215">
            <v>7215</v>
          </cell>
          <cell r="D7215">
            <v>37935</v>
          </cell>
          <cell r="E7215">
            <v>114100</v>
          </cell>
          <cell r="F7215" t="str">
            <v>Piutang Usaha</v>
          </cell>
          <cell r="G7215" t="str">
            <v>Pelunasan 70% Sales Inv#009/IBA/SJ/XI/03   SO-07-03-12-235</v>
          </cell>
          <cell r="H7215" t="str">
            <v>Trakindo</v>
          </cell>
          <cell r="I7215" t="str">
            <v>D</v>
          </cell>
          <cell r="J7215">
            <v>115331832</v>
          </cell>
        </row>
        <row r="7216">
          <cell r="B7216" t="str">
            <v>CL-03-2550</v>
          </cell>
          <cell r="C7216">
            <v>7216</v>
          </cell>
          <cell r="D7216">
            <v>37935</v>
          </cell>
          <cell r="E7216">
            <v>156100</v>
          </cell>
          <cell r="F7216" t="str">
            <v>Pendapatan Diterima Di Muka</v>
          </cell>
          <cell r="G7216" t="str">
            <v>Rev. to: CL-03-1676   12/08/03</v>
          </cell>
          <cell r="H7216" t="str">
            <v>Trakindo</v>
          </cell>
          <cell r="I7216" t="str">
            <v>D</v>
          </cell>
          <cell r="J7216">
            <v>44934480</v>
          </cell>
        </row>
        <row r="7217">
          <cell r="B7217" t="str">
            <v>CL-03-2550</v>
          </cell>
          <cell r="C7217">
            <v>7217</v>
          </cell>
          <cell r="D7217">
            <v>37935</v>
          </cell>
          <cell r="E7217">
            <v>154600</v>
          </cell>
          <cell r="F7217" t="str">
            <v>PPN-Keluaran</v>
          </cell>
          <cell r="G7217" t="str">
            <v>Pelunasan 70% Sales Inv#009/IBA/SJ/XI/03   SO-07-03-12-235</v>
          </cell>
          <cell r="H7217" t="str">
            <v>Trakindo</v>
          </cell>
          <cell r="I7217" t="str">
            <v>K</v>
          </cell>
          <cell r="K7217">
            <v>10484712</v>
          </cell>
        </row>
        <row r="7218">
          <cell r="B7218" t="str">
            <v>CL-03-2550</v>
          </cell>
          <cell r="C7218">
            <v>7218</v>
          </cell>
          <cell r="D7218">
            <v>37935</v>
          </cell>
          <cell r="E7218">
            <v>211000</v>
          </cell>
          <cell r="F7218" t="str">
            <v>Penjualan Barang</v>
          </cell>
          <cell r="G7218" t="str">
            <v>Pelunasan 70% Sales Inv#009/IBA/SJ/XI/03   SO-07-03-12-235</v>
          </cell>
          <cell r="H7218" t="str">
            <v>Trakindo</v>
          </cell>
          <cell r="I7218" t="str">
            <v>K</v>
          </cell>
          <cell r="K7218">
            <v>149781600</v>
          </cell>
        </row>
        <row r="7219">
          <cell r="A7219">
            <v>2551</v>
          </cell>
          <cell r="B7219" t="str">
            <v>CL-03-2551</v>
          </cell>
          <cell r="C7219">
            <v>7219</v>
          </cell>
          <cell r="D7219">
            <v>37935</v>
          </cell>
          <cell r="E7219">
            <v>114100</v>
          </cell>
          <cell r="F7219" t="str">
            <v>Piutang Usaha</v>
          </cell>
          <cell r="G7219" t="str">
            <v>Pelunasan 70% Sales Inv#010/IBA/SJ/XI/03   SK-08-03-12-163</v>
          </cell>
          <cell r="H7219" t="str">
            <v>Trakindo</v>
          </cell>
          <cell r="I7219" t="str">
            <v>D</v>
          </cell>
          <cell r="J7219">
            <v>47368090</v>
          </cell>
        </row>
        <row r="7220">
          <cell r="B7220" t="str">
            <v>CL-03-2551</v>
          </cell>
          <cell r="C7220">
            <v>7220</v>
          </cell>
          <cell r="D7220">
            <v>37935</v>
          </cell>
          <cell r="E7220">
            <v>156100</v>
          </cell>
          <cell r="F7220" t="str">
            <v>Pendapatan Diterima Di Muka</v>
          </cell>
          <cell r="G7220" t="str">
            <v>Rev. to: CL-03-1765   26/08/03</v>
          </cell>
          <cell r="H7220" t="str">
            <v>Trakindo</v>
          </cell>
          <cell r="I7220" t="str">
            <v>D</v>
          </cell>
          <cell r="J7220">
            <v>18455100</v>
          </cell>
        </row>
        <row r="7221">
          <cell r="B7221" t="str">
            <v>CL-03-2551</v>
          </cell>
          <cell r="C7221">
            <v>7221</v>
          </cell>
          <cell r="D7221">
            <v>37935</v>
          </cell>
          <cell r="E7221">
            <v>154600</v>
          </cell>
          <cell r="F7221" t="str">
            <v>PPN-Keluaran</v>
          </cell>
          <cell r="G7221" t="str">
            <v>Pelunasan 70% Sales Inv#010/IBA/SJ/XI/03   SK-08-03-12-163</v>
          </cell>
          <cell r="H7221" t="str">
            <v>Trakindo</v>
          </cell>
          <cell r="I7221" t="str">
            <v>K</v>
          </cell>
          <cell r="K7221">
            <v>4306190</v>
          </cell>
        </row>
        <row r="7222">
          <cell r="B7222" t="str">
            <v>CL-03-2551</v>
          </cell>
          <cell r="C7222">
            <v>7222</v>
          </cell>
          <cell r="D7222">
            <v>37935</v>
          </cell>
          <cell r="E7222">
            <v>211000</v>
          </cell>
          <cell r="F7222" t="str">
            <v>Penjualan Barang</v>
          </cell>
          <cell r="G7222" t="str">
            <v>Pelunasan 70% Sales Inv#010/IBA/SJ/XI/03   SK-08-03-12-163</v>
          </cell>
          <cell r="H7222" t="str">
            <v>Trakindo</v>
          </cell>
          <cell r="I7222" t="str">
            <v>K</v>
          </cell>
          <cell r="K7222">
            <v>61517000</v>
          </cell>
        </row>
        <row r="7223">
          <cell r="A7223">
            <v>2552</v>
          </cell>
          <cell r="B7223" t="str">
            <v>CL-03-2552</v>
          </cell>
          <cell r="C7223">
            <v>7223</v>
          </cell>
          <cell r="D7223">
            <v>37935</v>
          </cell>
          <cell r="E7223">
            <v>114100</v>
          </cell>
          <cell r="F7223" t="str">
            <v>Piutang Usaha</v>
          </cell>
          <cell r="G7223" t="str">
            <v>Pelunasan 70% Sales Inv#011/IBA/SJ/XI/03   SO-10-03-12-272</v>
          </cell>
          <cell r="H7223" t="str">
            <v>Trakindo</v>
          </cell>
          <cell r="I7223" t="str">
            <v>D</v>
          </cell>
          <cell r="J7223">
            <v>5296907</v>
          </cell>
        </row>
        <row r="7224">
          <cell r="B7224" t="str">
            <v>CL-03-2552</v>
          </cell>
          <cell r="C7224">
            <v>7224</v>
          </cell>
          <cell r="D7224">
            <v>37935</v>
          </cell>
          <cell r="E7224">
            <v>156100</v>
          </cell>
          <cell r="F7224" t="str">
            <v>Pendapatan Diterima Di Muka</v>
          </cell>
          <cell r="G7224" t="str">
            <v>Rev. to: CL-03-2170   07/10/03</v>
          </cell>
          <cell r="H7224" t="str">
            <v>Trakindo</v>
          </cell>
          <cell r="I7224" t="str">
            <v>D</v>
          </cell>
          <cell r="J7224">
            <v>2063730</v>
          </cell>
        </row>
        <row r="7225">
          <cell r="B7225" t="str">
            <v>CL-03-2552</v>
          </cell>
          <cell r="C7225">
            <v>7225</v>
          </cell>
          <cell r="D7225">
            <v>37935</v>
          </cell>
          <cell r="E7225">
            <v>154600</v>
          </cell>
          <cell r="F7225" t="str">
            <v>PPN-Keluaran</v>
          </cell>
          <cell r="G7225" t="str">
            <v>Pelunasan 70% Sales Inv#011/IBA/SJ/XI/03   SO-10-03-12-272</v>
          </cell>
          <cell r="H7225" t="str">
            <v>Trakindo</v>
          </cell>
          <cell r="I7225" t="str">
            <v>K</v>
          </cell>
          <cell r="K7225">
            <v>481537</v>
          </cell>
        </row>
        <row r="7226">
          <cell r="B7226" t="str">
            <v>CL-03-2552</v>
          </cell>
          <cell r="C7226">
            <v>7226</v>
          </cell>
          <cell r="D7226">
            <v>37935</v>
          </cell>
          <cell r="E7226">
            <v>211000</v>
          </cell>
          <cell r="F7226" t="str">
            <v>Penjualan Barang</v>
          </cell>
          <cell r="G7226" t="str">
            <v>Pelunasan 70% Sales Inv#011/IBA/SJ/XI/03   SO-10-03-12-272</v>
          </cell>
          <cell r="H7226" t="str">
            <v>Trakindo</v>
          </cell>
          <cell r="I7226" t="str">
            <v>K</v>
          </cell>
          <cell r="K7226">
            <v>6879100</v>
          </cell>
        </row>
        <row r="7227">
          <cell r="A7227">
            <v>2553</v>
          </cell>
          <cell r="B7227" t="str">
            <v>CL-03-2553</v>
          </cell>
          <cell r="C7227">
            <v>7227</v>
          </cell>
          <cell r="D7227">
            <v>37935</v>
          </cell>
          <cell r="E7227">
            <v>114100</v>
          </cell>
          <cell r="F7227" t="str">
            <v>Piutang Usaha</v>
          </cell>
          <cell r="G7227" t="str">
            <v>Sales Inv#012/IBA/SJ/XI/03   SK-10-03-12-188</v>
          </cell>
          <cell r="H7227" t="str">
            <v>Trakindo</v>
          </cell>
          <cell r="I7227" t="str">
            <v>D</v>
          </cell>
          <cell r="J7227">
            <v>673530</v>
          </cell>
        </row>
        <row r="7228">
          <cell r="B7228" t="str">
            <v>CL-03-2553</v>
          </cell>
          <cell r="C7228">
            <v>7228</v>
          </cell>
          <cell r="D7228">
            <v>37935</v>
          </cell>
          <cell r="E7228">
            <v>154600</v>
          </cell>
          <cell r="F7228" t="str">
            <v>PPN-Keluaran</v>
          </cell>
          <cell r="G7228" t="str">
            <v>Sales Inv#012/IBA/SJ/XI/03   SK-10-03-12-188</v>
          </cell>
          <cell r="H7228" t="str">
            <v>Trakindo</v>
          </cell>
          <cell r="I7228" t="str">
            <v>K</v>
          </cell>
          <cell r="K7228">
            <v>61230</v>
          </cell>
        </row>
        <row r="7229">
          <cell r="B7229" t="str">
            <v>CL-03-2553</v>
          </cell>
          <cell r="C7229">
            <v>7229</v>
          </cell>
          <cell r="D7229">
            <v>37935</v>
          </cell>
          <cell r="E7229">
            <v>211000</v>
          </cell>
          <cell r="F7229" t="str">
            <v>Penjualan Barang</v>
          </cell>
          <cell r="G7229" t="str">
            <v>Sales Inv#012/IBA/SJ/XI/03   SK-10-03-12-188</v>
          </cell>
          <cell r="H7229" t="str">
            <v>Trakindo</v>
          </cell>
          <cell r="I7229" t="str">
            <v>K</v>
          </cell>
          <cell r="K7229">
            <v>612300</v>
          </cell>
        </row>
        <row r="7230">
          <cell r="A7230">
            <v>2554</v>
          </cell>
          <cell r="B7230" t="str">
            <v>CL-03-2554</v>
          </cell>
          <cell r="C7230">
            <v>7230</v>
          </cell>
          <cell r="D7230">
            <v>37935</v>
          </cell>
          <cell r="E7230">
            <v>114100</v>
          </cell>
          <cell r="F7230" t="str">
            <v>Piutang Usaha</v>
          </cell>
          <cell r="G7230" t="str">
            <v>DP II 40% Sales Inv#015/IBA/MG/XI/03   SO-07-03-13-13-208</v>
          </cell>
          <cell r="H7230" t="str">
            <v>Clariant</v>
          </cell>
          <cell r="I7230" t="str">
            <v>D</v>
          </cell>
          <cell r="J7230">
            <v>96276400</v>
          </cell>
        </row>
        <row r="7231">
          <cell r="B7231" t="str">
            <v>CL-03-2554</v>
          </cell>
          <cell r="C7231">
            <v>7231</v>
          </cell>
          <cell r="D7231">
            <v>37935</v>
          </cell>
          <cell r="E7231">
            <v>154600</v>
          </cell>
          <cell r="F7231" t="str">
            <v>PPN-Keluaran</v>
          </cell>
          <cell r="G7231" t="str">
            <v>DP II 40% Sales Inv#015/IBA/MG/XI/03   SO-07-03-13-13-208</v>
          </cell>
          <cell r="H7231" t="str">
            <v>Clariant</v>
          </cell>
          <cell r="I7231" t="str">
            <v>K</v>
          </cell>
          <cell r="K7231">
            <v>8752400</v>
          </cell>
        </row>
        <row r="7232">
          <cell r="B7232" t="str">
            <v>CL-03-2554</v>
          </cell>
          <cell r="C7232">
            <v>7232</v>
          </cell>
          <cell r="D7232">
            <v>37935</v>
          </cell>
          <cell r="E7232">
            <v>211000</v>
          </cell>
          <cell r="F7232" t="str">
            <v>Penjualan Barang</v>
          </cell>
          <cell r="G7232" t="str">
            <v>DP II 40% Sales Inv#015/IBA/MG/XI/03   SO-07-03-13-13-208</v>
          </cell>
          <cell r="H7232" t="str">
            <v>Clariant</v>
          </cell>
          <cell r="I7232" t="str">
            <v>K</v>
          </cell>
          <cell r="K7232">
            <v>87524000</v>
          </cell>
        </row>
        <row r="7233">
          <cell r="A7233">
            <v>2555</v>
          </cell>
          <cell r="B7233" t="str">
            <v>CL-03-2555</v>
          </cell>
          <cell r="C7233">
            <v>7233</v>
          </cell>
          <cell r="D7233">
            <v>37936</v>
          </cell>
          <cell r="E7233">
            <v>115300</v>
          </cell>
          <cell r="F7233" t="str">
            <v>Persediaan Bahan Baku</v>
          </cell>
          <cell r="G7233" t="str">
            <v>Plat H 2mm x 4' x C = 19430 kg &amp; Plat H 3mm x 1176 x C = 30530 kg    PO/10/03/027</v>
          </cell>
          <cell r="H7233" t="str">
            <v>Gunung</v>
          </cell>
          <cell r="I7233" t="str">
            <v>D</v>
          </cell>
          <cell r="J7233">
            <v>176247727</v>
          </cell>
        </row>
        <row r="7234">
          <cell r="B7234" t="str">
            <v>CL-03-2555</v>
          </cell>
          <cell r="C7234">
            <v>7234</v>
          </cell>
          <cell r="D7234">
            <v>37936</v>
          </cell>
          <cell r="E7234">
            <v>116105</v>
          </cell>
          <cell r="F7234" t="str">
            <v>PPN - Masukan</v>
          </cell>
          <cell r="G7234" t="str">
            <v>Plat H 2mm x 4' x C = 19430 kg &amp; Plat H 3mm x 1176 x C = 30530 kg    PO/10/03/027</v>
          </cell>
          <cell r="H7234" t="str">
            <v>Gunung</v>
          </cell>
          <cell r="I7234" t="str">
            <v>D</v>
          </cell>
          <cell r="J7234">
            <v>17624773</v>
          </cell>
        </row>
        <row r="7235">
          <cell r="B7235" t="str">
            <v>CL-03-2555</v>
          </cell>
          <cell r="C7235">
            <v>7235</v>
          </cell>
          <cell r="D7235">
            <v>37936</v>
          </cell>
          <cell r="E7235">
            <v>151100</v>
          </cell>
          <cell r="F7235" t="str">
            <v xml:space="preserve">Hutang Usaha </v>
          </cell>
          <cell r="G7235" t="str">
            <v>Plat H 2mm x 4' x C = 19430 kg &amp; Plat H 3mm x 1176 x C = 30530 kg    PO/10/03/027</v>
          </cell>
          <cell r="H7235" t="str">
            <v>Gunung</v>
          </cell>
          <cell r="I7235" t="str">
            <v>K</v>
          </cell>
          <cell r="K7235">
            <v>193872500</v>
          </cell>
        </row>
        <row r="7236">
          <cell r="A7236" t="str">
            <v>2555a</v>
          </cell>
          <cell r="B7236" t="str">
            <v>CL-03-2555a</v>
          </cell>
          <cell r="C7236">
            <v>7236</v>
          </cell>
          <cell r="D7236">
            <v>37936</v>
          </cell>
          <cell r="E7236">
            <v>231400</v>
          </cell>
          <cell r="F7236" t="str">
            <v>Beban Pengecatan (Subkontrak)</v>
          </cell>
          <cell r="G7236" t="str">
            <v>Jasa pengecatan Guide Front Double = 117 pc  PB/10/03/587</v>
          </cell>
          <cell r="H7236" t="str">
            <v>Bostinco</v>
          </cell>
          <cell r="I7236" t="str">
            <v>D</v>
          </cell>
          <cell r="J7236">
            <v>554324.72727272729</v>
          </cell>
        </row>
        <row r="7237">
          <cell r="B7237" t="str">
            <v>CL-03-2555a</v>
          </cell>
          <cell r="C7237">
            <v>7237</v>
          </cell>
          <cell r="D7237">
            <v>37936</v>
          </cell>
          <cell r="E7237">
            <v>115100</v>
          </cell>
          <cell r="F7237" t="str">
            <v>Persediaan Barang Jadi</v>
          </cell>
          <cell r="G7237" t="str">
            <v>Shelf 1000 x 400 = 2104 pc  PB/10/03/607</v>
          </cell>
          <cell r="H7237" t="str">
            <v>Bostinco</v>
          </cell>
          <cell r="I7237" t="str">
            <v>D</v>
          </cell>
          <cell r="J7237">
            <v>94461184</v>
          </cell>
        </row>
        <row r="7238">
          <cell r="B7238" t="str">
            <v>CL-03-2555a</v>
          </cell>
          <cell r="C7238">
            <v>7238</v>
          </cell>
          <cell r="D7238">
            <v>37936</v>
          </cell>
          <cell r="E7238">
            <v>231400</v>
          </cell>
          <cell r="F7238" t="str">
            <v>Beban Pengecatan (Subkontrak)</v>
          </cell>
          <cell r="G7238" t="str">
            <v>Jasa pengecatan Side Bracing 400= 1000, Back Bracing 900= 1000, Foot Section= 738  PB/10/03/617</v>
          </cell>
          <cell r="H7238" t="str">
            <v>Bostinco</v>
          </cell>
          <cell r="I7238" t="str">
            <v>D</v>
          </cell>
          <cell r="J7238">
            <v>2062230.5454545454</v>
          </cell>
        </row>
        <row r="7239">
          <cell r="B7239" t="str">
            <v>CL-03-2555a</v>
          </cell>
          <cell r="C7239">
            <v>7239</v>
          </cell>
          <cell r="D7239">
            <v>37936</v>
          </cell>
          <cell r="E7239">
            <v>231400</v>
          </cell>
          <cell r="F7239" t="str">
            <v>Beban Pengecatan (Subkontrak)</v>
          </cell>
          <cell r="G7239" t="str">
            <v>Jasa pengecatan Beam B-145/1,5  2700= 184 pc  PB/08/03/530</v>
          </cell>
          <cell r="H7239" t="str">
            <v>Bostinco</v>
          </cell>
          <cell r="I7239" t="str">
            <v>D</v>
          </cell>
          <cell r="J7239">
            <v>3131646.5454545454</v>
          </cell>
        </row>
        <row r="7240">
          <cell r="B7240" t="str">
            <v>CL-03-2555a</v>
          </cell>
          <cell r="C7240">
            <v>7240</v>
          </cell>
          <cell r="D7240">
            <v>37936</v>
          </cell>
          <cell r="E7240">
            <v>231400</v>
          </cell>
          <cell r="F7240" t="str">
            <v>Beban Pengecatan (Subkontrak)</v>
          </cell>
          <cell r="G7240" t="str">
            <v>Jasa pengecatan Beam O-50/2,0  2000= 104  PB/07/03/435</v>
          </cell>
          <cell r="H7240" t="str">
            <v>Bostinco</v>
          </cell>
          <cell r="I7240" t="str">
            <v>D</v>
          </cell>
          <cell r="J7240">
            <v>1060856.7272727273</v>
          </cell>
        </row>
        <row r="7241">
          <cell r="B7241" t="str">
            <v>CL-03-2555a</v>
          </cell>
          <cell r="C7241">
            <v>7241</v>
          </cell>
          <cell r="D7241">
            <v>37936</v>
          </cell>
          <cell r="E7241">
            <v>231400</v>
          </cell>
          <cell r="F7241" t="str">
            <v>Beban Pengecatan (Subkontrak)</v>
          </cell>
          <cell r="G7241" t="str">
            <v>Jasa pengecatan Top Chanel 1700= 32 pc  PB/08/03/523</v>
          </cell>
          <cell r="H7241" t="str">
            <v>Bostinco</v>
          </cell>
          <cell r="I7241" t="str">
            <v>D</v>
          </cell>
          <cell r="J7241">
            <v>753984</v>
          </cell>
        </row>
        <row r="7242">
          <cell r="B7242" t="str">
            <v>CL-03-2555a</v>
          </cell>
          <cell r="C7242">
            <v>7242</v>
          </cell>
          <cell r="D7242">
            <v>37936</v>
          </cell>
          <cell r="E7242">
            <v>153100</v>
          </cell>
          <cell r="F7242" t="str">
            <v>Hutang Afiliasi-PT Bostinco</v>
          </cell>
          <cell r="G7242" t="str">
            <v>Jasa pengecatan Guide Front Double = 117 pc  PB/10/03/587</v>
          </cell>
          <cell r="H7242" t="str">
            <v>Bostinco</v>
          </cell>
          <cell r="I7242" t="str">
            <v>D</v>
          </cell>
          <cell r="K7242">
            <v>102024226.54545456</v>
          </cell>
        </row>
        <row r="7243">
          <cell r="A7243">
            <v>2556</v>
          </cell>
          <cell r="B7243" t="str">
            <v>CL-03-2556</v>
          </cell>
          <cell r="C7243">
            <v>7243</v>
          </cell>
          <cell r="D7243">
            <v>37936</v>
          </cell>
          <cell r="F7243" t="e">
            <v>#N/A</v>
          </cell>
          <cell r="I7243" t="str">
            <v>D</v>
          </cell>
        </row>
        <row r="7244">
          <cell r="B7244" t="str">
            <v>CL-03-2556</v>
          </cell>
          <cell r="C7244">
            <v>7244</v>
          </cell>
          <cell r="D7244">
            <v>37936</v>
          </cell>
          <cell r="F7244" t="e">
            <v>#N/A</v>
          </cell>
          <cell r="G7244">
            <v>0</v>
          </cell>
          <cell r="H7244">
            <v>0</v>
          </cell>
          <cell r="I7244" t="str">
            <v>K</v>
          </cell>
          <cell r="K7244">
            <v>0</v>
          </cell>
        </row>
        <row r="7245">
          <cell r="A7245" t="str">
            <v>2556a</v>
          </cell>
          <cell r="B7245" t="str">
            <v>CL-03-2556a</v>
          </cell>
          <cell r="C7245">
            <v>7245</v>
          </cell>
          <cell r="D7245">
            <v>37936</v>
          </cell>
          <cell r="E7245">
            <v>115300</v>
          </cell>
          <cell r="F7245" t="str">
            <v>Persediaan Bahan Baku</v>
          </cell>
          <cell r="G7245" t="str">
            <v>SPHC-PO Special Modification ex-lokal 3,0 x 1140 x C = 18.680 kg  PO/09/03/013</v>
          </cell>
          <cell r="H7245" t="str">
            <v>Saranasentral</v>
          </cell>
          <cell r="I7245" t="str">
            <v>D</v>
          </cell>
          <cell r="J7245">
            <v>68776397.599999994</v>
          </cell>
        </row>
        <row r="7246">
          <cell r="B7246" t="str">
            <v>CL-03-2556a</v>
          </cell>
          <cell r="C7246">
            <v>7246</v>
          </cell>
          <cell r="D7246">
            <v>37936</v>
          </cell>
          <cell r="E7246">
            <v>116105</v>
          </cell>
          <cell r="F7246" t="str">
            <v>PPN - Masukan</v>
          </cell>
          <cell r="G7246" t="str">
            <v>SPHC-PO Special Modification ex-lokal 3,0 x 1140 x C = 18.680 kg  PO/09/03/013</v>
          </cell>
          <cell r="H7246" t="str">
            <v>Saranasentral</v>
          </cell>
          <cell r="I7246" t="str">
            <v>K</v>
          </cell>
          <cell r="J7246">
            <v>6877639.7599999998</v>
          </cell>
        </row>
        <row r="7247">
          <cell r="B7247" t="str">
            <v>CL-03-2556a</v>
          </cell>
          <cell r="C7247">
            <v>7247</v>
          </cell>
          <cell r="D7247">
            <v>37936</v>
          </cell>
          <cell r="E7247">
            <v>151100</v>
          </cell>
          <cell r="F7247" t="str">
            <v xml:space="preserve">Hutang Usaha </v>
          </cell>
          <cell r="G7247" t="str">
            <v>SPHC-PO Special Modification ex-lokal 3,0 x 1140 x C = 18.680 kg  PO/09/03/013</v>
          </cell>
          <cell r="H7247" t="str">
            <v>Saranasentral</v>
          </cell>
          <cell r="I7247" t="str">
            <v>K</v>
          </cell>
          <cell r="K7247">
            <v>75654037.359999999</v>
          </cell>
        </row>
        <row r="7248">
          <cell r="A7248">
            <v>2557</v>
          </cell>
          <cell r="B7248" t="str">
            <v>CL-03-2557</v>
          </cell>
          <cell r="C7248">
            <v>7248</v>
          </cell>
          <cell r="D7248">
            <v>37937</v>
          </cell>
          <cell r="E7248">
            <v>112100</v>
          </cell>
          <cell r="F7248" t="str">
            <v>Bank BCA - 1983020309</v>
          </cell>
          <cell r="G7248" t="str">
            <v>Collection Ref to: CL-03-2498  SK-09-03-14-178</v>
          </cell>
          <cell r="H7248" t="str">
            <v>Kayaba</v>
          </cell>
          <cell r="I7248" t="str">
            <v>D</v>
          </cell>
          <cell r="J7248">
            <v>121205000</v>
          </cell>
        </row>
        <row r="7249">
          <cell r="B7249" t="str">
            <v>CL-03-2557</v>
          </cell>
          <cell r="C7249">
            <v>7249</v>
          </cell>
          <cell r="D7249">
            <v>37937</v>
          </cell>
          <cell r="E7249">
            <v>262400</v>
          </cell>
          <cell r="F7249" t="str">
            <v>Beban Administrasi Bank</v>
          </cell>
          <cell r="G7249" t="str">
            <v>Transfer charge</v>
          </cell>
          <cell r="H7249" t="str">
            <v>Kayaba</v>
          </cell>
          <cell r="I7249" t="str">
            <v>D</v>
          </cell>
          <cell r="J7249">
            <v>15000</v>
          </cell>
        </row>
        <row r="7250">
          <cell r="B7250" t="str">
            <v>CL-03-2557</v>
          </cell>
          <cell r="C7250">
            <v>7250</v>
          </cell>
          <cell r="D7250">
            <v>37937</v>
          </cell>
          <cell r="E7250">
            <v>114100</v>
          </cell>
          <cell r="F7250" t="str">
            <v>Piutang Usaha</v>
          </cell>
          <cell r="G7250" t="str">
            <v>Collection Ref to: CL-03-2498  SK-09-03-14-178</v>
          </cell>
          <cell r="H7250" t="str">
            <v>Kayaba</v>
          </cell>
          <cell r="I7250" t="str">
            <v>K</v>
          </cell>
          <cell r="K7250">
            <v>121220000</v>
          </cell>
        </row>
        <row r="7251">
          <cell r="A7251">
            <v>2558</v>
          </cell>
          <cell r="B7251" t="str">
            <v>CL-03-2558</v>
          </cell>
          <cell r="C7251">
            <v>7251</v>
          </cell>
          <cell r="D7251">
            <v>37937</v>
          </cell>
          <cell r="E7251">
            <v>245100</v>
          </cell>
          <cell r="F7251" t="str">
            <v>Adm. Supplies</v>
          </cell>
          <cell r="G7251" t="str">
            <v>Telepon single line 3 pcs   PO/11/03/014</v>
          </cell>
          <cell r="H7251" t="str">
            <v>Jati Pusaka</v>
          </cell>
          <cell r="I7251" t="str">
            <v>D</v>
          </cell>
          <cell r="J7251">
            <v>300000</v>
          </cell>
        </row>
        <row r="7252">
          <cell r="B7252" t="str">
            <v>CL-03-2558</v>
          </cell>
          <cell r="C7252">
            <v>7252</v>
          </cell>
          <cell r="D7252">
            <v>37937</v>
          </cell>
          <cell r="E7252">
            <v>111100</v>
          </cell>
          <cell r="F7252" t="str">
            <v>Kas Kecil Jakarta</v>
          </cell>
          <cell r="G7252" t="str">
            <v>Telepon single line 3 pcs   PO/11/03/014</v>
          </cell>
          <cell r="H7252" t="str">
            <v>Jati Pusaka</v>
          </cell>
          <cell r="I7252" t="str">
            <v>K</v>
          </cell>
          <cell r="K7252">
            <v>300000</v>
          </cell>
        </row>
        <row r="7253">
          <cell r="A7253">
            <v>2559</v>
          </cell>
          <cell r="B7253" t="str">
            <v>CL-03-2559</v>
          </cell>
          <cell r="C7253">
            <v>7253</v>
          </cell>
          <cell r="D7253">
            <v>37937</v>
          </cell>
          <cell r="E7253">
            <v>112100</v>
          </cell>
          <cell r="F7253" t="str">
            <v>Bank BCA - 1983020309</v>
          </cell>
          <cell r="G7253" t="str">
            <v>Sales Scrap pipa = 275 kg &amp; plat = 800 kg</v>
          </cell>
          <cell r="I7253" t="str">
            <v>D</v>
          </cell>
          <cell r="J7253">
            <v>1021250</v>
          </cell>
        </row>
        <row r="7254">
          <cell r="B7254" t="str">
            <v>CL-03-2559</v>
          </cell>
          <cell r="C7254">
            <v>7254</v>
          </cell>
          <cell r="D7254">
            <v>37937</v>
          </cell>
          <cell r="E7254">
            <v>261100</v>
          </cell>
          <cell r="F7254" t="str">
            <v>Penjualan Bahan Sisa</v>
          </cell>
          <cell r="G7254" t="str">
            <v>Sales Scrap pipa = 275 kg &amp; plat = 800 kg</v>
          </cell>
          <cell r="H7254">
            <v>0</v>
          </cell>
          <cell r="I7254" t="str">
            <v>K</v>
          </cell>
          <cell r="K7254">
            <v>1021250</v>
          </cell>
        </row>
        <row r="7255">
          <cell r="A7255">
            <v>2560</v>
          </cell>
          <cell r="B7255" t="str">
            <v>CL-03-2560</v>
          </cell>
          <cell r="C7255">
            <v>7255</v>
          </cell>
          <cell r="D7255">
            <v>37937</v>
          </cell>
          <cell r="E7255">
            <v>258100</v>
          </cell>
          <cell r="F7255" t="str">
            <v>Beban Pengiriman</v>
          </cell>
          <cell r="G7255" t="str">
            <v>Biaya pengiriman ke proyek</v>
          </cell>
          <cell r="I7255" t="str">
            <v>D</v>
          </cell>
          <cell r="J7255">
            <v>973500</v>
          </cell>
        </row>
        <row r="7256">
          <cell r="B7256" t="str">
            <v>CL-03-2560</v>
          </cell>
          <cell r="C7256">
            <v>7256</v>
          </cell>
          <cell r="D7256">
            <v>37937</v>
          </cell>
          <cell r="E7256">
            <v>111100</v>
          </cell>
          <cell r="F7256" t="str">
            <v>Kas Kecil Jakarta</v>
          </cell>
          <cell r="G7256" t="str">
            <v>Biaya pengiriman ke proyek</v>
          </cell>
          <cell r="I7256" t="str">
            <v>K</v>
          </cell>
          <cell r="K7256">
            <v>973500</v>
          </cell>
        </row>
        <row r="7257">
          <cell r="A7257" t="str">
            <v>2560a</v>
          </cell>
          <cell r="B7257" t="str">
            <v>CL-03-2560a</v>
          </cell>
          <cell r="C7257">
            <v>7257</v>
          </cell>
          <cell r="D7257">
            <v>37937</v>
          </cell>
          <cell r="E7257">
            <v>262400</v>
          </cell>
          <cell r="F7257" t="str">
            <v>Beban Administrasi Bank</v>
          </cell>
          <cell r="G7257" t="str">
            <v>Bank charge for new cheque book</v>
          </cell>
          <cell r="I7257" t="str">
            <v>D</v>
          </cell>
          <cell r="J7257">
            <v>100000</v>
          </cell>
        </row>
        <row r="7258">
          <cell r="B7258" t="str">
            <v>CL-03-2560a</v>
          </cell>
          <cell r="C7258">
            <v>7258</v>
          </cell>
          <cell r="D7258">
            <v>37937</v>
          </cell>
          <cell r="E7258">
            <v>112100</v>
          </cell>
          <cell r="F7258" t="str">
            <v>Bank BCA - 1983020309</v>
          </cell>
          <cell r="G7258" t="str">
            <v>Bank charge for new cheque book</v>
          </cell>
          <cell r="I7258" t="str">
            <v>K</v>
          </cell>
          <cell r="K7258">
            <v>100000</v>
          </cell>
        </row>
        <row r="7259">
          <cell r="A7259">
            <v>2561</v>
          </cell>
          <cell r="B7259" t="str">
            <v>CL-03-2561</v>
          </cell>
          <cell r="C7259">
            <v>7259</v>
          </cell>
          <cell r="D7259">
            <v>37937</v>
          </cell>
          <cell r="F7259" t="e">
            <v>#N/A</v>
          </cell>
          <cell r="I7259" t="str">
            <v>D</v>
          </cell>
        </row>
        <row r="7260">
          <cell r="B7260" t="str">
            <v>CL-03-2561</v>
          </cell>
          <cell r="C7260">
            <v>7260</v>
          </cell>
          <cell r="D7260">
            <v>37937</v>
          </cell>
          <cell r="F7260" t="e">
            <v>#N/A</v>
          </cell>
          <cell r="G7260">
            <v>0</v>
          </cell>
          <cell r="H7260">
            <v>0</v>
          </cell>
          <cell r="I7260" t="str">
            <v>D</v>
          </cell>
        </row>
        <row r="7261">
          <cell r="B7261" t="str">
            <v>CL-03-2561</v>
          </cell>
          <cell r="C7261">
            <v>7261</v>
          </cell>
          <cell r="D7261">
            <v>37937</v>
          </cell>
          <cell r="F7261" t="e">
            <v>#N/A</v>
          </cell>
          <cell r="G7261">
            <v>0</v>
          </cell>
          <cell r="H7261">
            <v>0</v>
          </cell>
          <cell r="I7261" t="str">
            <v>K</v>
          </cell>
        </row>
        <row r="7262">
          <cell r="A7262">
            <v>2562</v>
          </cell>
          <cell r="B7262" t="str">
            <v>CL-03-2562</v>
          </cell>
          <cell r="C7262">
            <v>7262</v>
          </cell>
          <cell r="D7262">
            <v>37937</v>
          </cell>
          <cell r="E7262">
            <v>114100</v>
          </cell>
          <cell r="F7262" t="str">
            <v>Piutang Usaha</v>
          </cell>
          <cell r="G7262" t="str">
            <v>Sales Inv#013/IBA/SJ/XI/03</v>
          </cell>
          <cell r="H7262" t="str">
            <v>Bram</v>
          </cell>
          <cell r="I7262" t="str">
            <v>D</v>
          </cell>
          <cell r="J7262">
            <v>330000</v>
          </cell>
        </row>
        <row r="7263">
          <cell r="B7263" t="str">
            <v>CL-03-2562</v>
          </cell>
          <cell r="C7263">
            <v>7263</v>
          </cell>
          <cell r="D7263">
            <v>37937</v>
          </cell>
          <cell r="E7263">
            <v>154600</v>
          </cell>
          <cell r="F7263" t="str">
            <v>PPN-Keluaran</v>
          </cell>
          <cell r="G7263" t="str">
            <v>Sales Inv#013/IBA/SJ/XI/03</v>
          </cell>
          <cell r="H7263" t="str">
            <v>Bram</v>
          </cell>
          <cell r="I7263" t="str">
            <v>K</v>
          </cell>
          <cell r="K7263">
            <v>30000</v>
          </cell>
        </row>
        <row r="7264">
          <cell r="B7264" t="str">
            <v>CL-03-2562</v>
          </cell>
          <cell r="C7264">
            <v>7264</v>
          </cell>
          <cell r="D7264">
            <v>37937</v>
          </cell>
          <cell r="E7264">
            <v>211000</v>
          </cell>
          <cell r="F7264" t="str">
            <v>Penjualan Barang</v>
          </cell>
          <cell r="G7264" t="str">
            <v>Sales Inv#013/IBA/SJ/XI/03</v>
          </cell>
          <cell r="H7264" t="str">
            <v>Bram</v>
          </cell>
          <cell r="I7264" t="str">
            <v>K</v>
          </cell>
          <cell r="K7264">
            <v>300000</v>
          </cell>
        </row>
        <row r="7265">
          <cell r="A7265">
            <v>2563</v>
          </cell>
          <cell r="B7265" t="str">
            <v>CL-03-2563</v>
          </cell>
          <cell r="C7265">
            <v>7265</v>
          </cell>
          <cell r="D7265">
            <v>37937</v>
          </cell>
          <cell r="E7265">
            <v>114100</v>
          </cell>
          <cell r="F7265" t="str">
            <v>Piutang Usaha</v>
          </cell>
          <cell r="G7265" t="str">
            <v>Sales Inv#014/IBA/SJ/XI/03  SO-10-03-12-273</v>
          </cell>
          <cell r="H7265" t="str">
            <v>EDS</v>
          </cell>
          <cell r="I7265" t="str">
            <v>D</v>
          </cell>
          <cell r="J7265">
            <v>770000</v>
          </cell>
        </row>
        <row r="7266">
          <cell r="B7266" t="str">
            <v>CL-03-2563</v>
          </cell>
          <cell r="C7266">
            <v>7266</v>
          </cell>
          <cell r="D7266">
            <v>37937</v>
          </cell>
          <cell r="E7266">
            <v>154600</v>
          </cell>
          <cell r="F7266" t="str">
            <v>PPN-Keluaran</v>
          </cell>
          <cell r="G7266" t="str">
            <v>Sales Inv#014/IBA/SJ/XI/03  SO-10-03-12-273</v>
          </cell>
          <cell r="H7266" t="str">
            <v>EDS</v>
          </cell>
          <cell r="I7266" t="str">
            <v>K</v>
          </cell>
          <cell r="K7266">
            <v>70000</v>
          </cell>
        </row>
        <row r="7267">
          <cell r="B7267" t="str">
            <v>CL-03-2563</v>
          </cell>
          <cell r="C7267">
            <v>7267</v>
          </cell>
          <cell r="D7267">
            <v>37937</v>
          </cell>
          <cell r="E7267">
            <v>211000</v>
          </cell>
          <cell r="F7267" t="str">
            <v>Penjualan Barang</v>
          </cell>
          <cell r="G7267" t="str">
            <v>Sales Inv#014/IBA/SJ/XI/03  SO-10-03-12-273</v>
          </cell>
          <cell r="H7267" t="str">
            <v>EDS</v>
          </cell>
          <cell r="I7267" t="str">
            <v>K</v>
          </cell>
          <cell r="K7267">
            <v>700000</v>
          </cell>
        </row>
        <row r="7268">
          <cell r="A7268" t="str">
            <v>2563a</v>
          </cell>
          <cell r="B7268" t="str">
            <v>CL-03-2563a</v>
          </cell>
          <cell r="C7268">
            <v>7268</v>
          </cell>
          <cell r="D7268">
            <v>37937</v>
          </cell>
          <cell r="E7268">
            <v>112500</v>
          </cell>
          <cell r="F7268" t="str">
            <v>Bank NISP - 510010000682</v>
          </cell>
          <cell r="G7268" t="str">
            <v>Reverse angsuran credit NISP</v>
          </cell>
          <cell r="I7268" t="str">
            <v>D</v>
          </cell>
          <cell r="J7268">
            <v>88744391</v>
          </cell>
        </row>
        <row r="7269">
          <cell r="B7269" t="str">
            <v>CL-03-2563a</v>
          </cell>
          <cell r="C7269">
            <v>7269</v>
          </cell>
          <cell r="D7269">
            <v>37937</v>
          </cell>
          <cell r="E7269">
            <v>152102</v>
          </cell>
          <cell r="F7269" t="str">
            <v>HJ Pendek Bank NISP - 510010000682</v>
          </cell>
          <cell r="G7269" t="str">
            <v>Reverse angsuran credit NISP</v>
          </cell>
          <cell r="I7269" t="str">
            <v>K</v>
          </cell>
          <cell r="K7269">
            <v>88744391</v>
          </cell>
        </row>
        <row r="7270">
          <cell r="A7270">
            <v>2564</v>
          </cell>
          <cell r="B7270" t="str">
            <v>CL-03-2564</v>
          </cell>
          <cell r="C7270">
            <v>7270</v>
          </cell>
          <cell r="D7270">
            <v>37938</v>
          </cell>
          <cell r="E7270">
            <v>112100</v>
          </cell>
          <cell r="F7270" t="str">
            <v>Bank BCA - 1983020309</v>
          </cell>
          <cell r="G7270" t="str">
            <v>Collection Ref to: CL-03-2407   SO-10-03-16-268  30/10/03</v>
          </cell>
          <cell r="H7270" t="str">
            <v>Erlangga</v>
          </cell>
          <cell r="I7270" t="str">
            <v>D</v>
          </cell>
          <cell r="J7270">
            <v>84687372</v>
          </cell>
        </row>
        <row r="7271">
          <cell r="B7271" t="str">
            <v>CL-03-2564</v>
          </cell>
          <cell r="C7271">
            <v>7271</v>
          </cell>
          <cell r="D7271">
            <v>37938</v>
          </cell>
          <cell r="E7271">
            <v>114100</v>
          </cell>
          <cell r="F7271" t="str">
            <v>Piutang Usaha</v>
          </cell>
          <cell r="G7271" t="str">
            <v>Collection Ref to: CL-03-2407   SO-10-03-16-268  30/10/03</v>
          </cell>
          <cell r="H7271" t="str">
            <v>Erlangga</v>
          </cell>
          <cell r="I7271" t="str">
            <v>K</v>
          </cell>
          <cell r="K7271">
            <v>84687372</v>
          </cell>
        </row>
        <row r="7272">
          <cell r="A7272">
            <v>2565</v>
          </cell>
          <cell r="B7272" t="str">
            <v>CL-03-2565</v>
          </cell>
          <cell r="C7272">
            <v>7272</v>
          </cell>
          <cell r="D7272">
            <v>37938</v>
          </cell>
          <cell r="E7272">
            <v>112500</v>
          </cell>
          <cell r="F7272" t="str">
            <v>Bank NISP - 510010000682</v>
          </cell>
          <cell r="G7272" t="str">
            <v>Transfer antar Rek. Perusahaan</v>
          </cell>
          <cell r="I7272" t="str">
            <v>D</v>
          </cell>
          <cell r="J7272">
            <v>100000000</v>
          </cell>
        </row>
        <row r="7273">
          <cell r="B7273" t="str">
            <v>CL-03-2565</v>
          </cell>
          <cell r="C7273">
            <v>7273</v>
          </cell>
          <cell r="D7273">
            <v>37938</v>
          </cell>
          <cell r="E7273">
            <v>262400</v>
          </cell>
          <cell r="F7273" t="str">
            <v>Beban Administrasi Bank</v>
          </cell>
          <cell r="G7273" t="str">
            <v>BCA transfer charge</v>
          </cell>
          <cell r="H7273">
            <v>0</v>
          </cell>
          <cell r="I7273" t="str">
            <v>D</v>
          </cell>
          <cell r="J7273">
            <v>20000</v>
          </cell>
        </row>
        <row r="7274">
          <cell r="B7274" t="str">
            <v>CL-03-2565</v>
          </cell>
          <cell r="C7274">
            <v>7274</v>
          </cell>
          <cell r="D7274">
            <v>37938</v>
          </cell>
          <cell r="E7274">
            <v>112100</v>
          </cell>
          <cell r="F7274" t="str">
            <v>Bank BCA - 1983020309</v>
          </cell>
          <cell r="G7274" t="str">
            <v>Transfer antar Rek. Perusahaan</v>
          </cell>
          <cell r="H7274">
            <v>0</v>
          </cell>
          <cell r="I7274" t="str">
            <v>K</v>
          </cell>
          <cell r="K7274">
            <v>100020000</v>
          </cell>
        </row>
        <row r="7275">
          <cell r="A7275">
            <v>2566</v>
          </cell>
          <cell r="B7275" t="str">
            <v>CL-03-2566</v>
          </cell>
          <cell r="C7275">
            <v>7275</v>
          </cell>
          <cell r="D7275">
            <v>37938</v>
          </cell>
          <cell r="E7275">
            <v>112100</v>
          </cell>
          <cell r="F7275" t="str">
            <v>Bank BCA - 1983020309</v>
          </cell>
          <cell r="G7275" t="str">
            <v>Collection Ref to: CL-03-2248   SO-06-03-13-172  16/10/03</v>
          </cell>
          <cell r="H7275" t="str">
            <v>Smart</v>
          </cell>
          <cell r="I7275" t="str">
            <v>D</v>
          </cell>
          <cell r="J7275">
            <v>97373568</v>
          </cell>
        </row>
        <row r="7276">
          <cell r="B7276" t="str">
            <v>CL-03-2566</v>
          </cell>
          <cell r="C7276">
            <v>7276</v>
          </cell>
          <cell r="D7276">
            <v>37938</v>
          </cell>
          <cell r="E7276">
            <v>114100</v>
          </cell>
          <cell r="F7276" t="str">
            <v>Piutang Usaha</v>
          </cell>
          <cell r="G7276" t="str">
            <v>Collection Ref to: CL-03-2248   SO-06-03-13-172  16/10/03</v>
          </cell>
          <cell r="H7276" t="str">
            <v>Smart</v>
          </cell>
          <cell r="I7276" t="str">
            <v>K</v>
          </cell>
          <cell r="K7276">
            <v>97373568</v>
          </cell>
        </row>
        <row r="7277">
          <cell r="A7277">
            <v>2567</v>
          </cell>
          <cell r="B7277" t="str">
            <v>CL-03-2567</v>
          </cell>
          <cell r="C7277">
            <v>7277</v>
          </cell>
          <cell r="D7277">
            <v>37938</v>
          </cell>
          <cell r="E7277">
            <v>231600</v>
          </cell>
          <cell r="F7277" t="str">
            <v>Beban Jasa Proses Produksi (Subkontrak)</v>
          </cell>
          <cell r="G7277" t="str">
            <v>Las guide front double = 50 pc   PO/10/03/042</v>
          </cell>
          <cell r="H7277" t="str">
            <v>Pancaran</v>
          </cell>
          <cell r="I7277" t="str">
            <v>D</v>
          </cell>
          <cell r="J7277">
            <v>1320000</v>
          </cell>
        </row>
        <row r="7278">
          <cell r="B7278" t="str">
            <v>CL-03-2567</v>
          </cell>
          <cell r="C7278">
            <v>7278</v>
          </cell>
          <cell r="D7278">
            <v>37938</v>
          </cell>
          <cell r="E7278">
            <v>116105</v>
          </cell>
          <cell r="F7278" t="str">
            <v>PPN - Masukan</v>
          </cell>
          <cell r="G7278" t="str">
            <v>Las guide front double = 50 pc   PO/10/03/042</v>
          </cell>
          <cell r="H7278" t="str">
            <v>Pancaran</v>
          </cell>
          <cell r="I7278" t="str">
            <v>D</v>
          </cell>
          <cell r="J7278">
            <v>300000</v>
          </cell>
        </row>
        <row r="7279">
          <cell r="B7279" t="str">
            <v>CL-03-2567</v>
          </cell>
          <cell r="C7279">
            <v>7279</v>
          </cell>
          <cell r="D7279">
            <v>37938</v>
          </cell>
          <cell r="E7279">
            <v>151100</v>
          </cell>
          <cell r="F7279" t="str">
            <v xml:space="preserve">Hutang Usaha </v>
          </cell>
          <cell r="G7279" t="str">
            <v>Las guide front double = 50 pc   PO/10/03/042</v>
          </cell>
          <cell r="H7279" t="str">
            <v>Pancaran</v>
          </cell>
          <cell r="I7279" t="str">
            <v>K</v>
          </cell>
          <cell r="K7279">
            <v>1620000</v>
          </cell>
        </row>
        <row r="7280">
          <cell r="A7280">
            <v>2568</v>
          </cell>
          <cell r="B7280" t="str">
            <v>CL-03-2568</v>
          </cell>
          <cell r="C7280">
            <v>7280</v>
          </cell>
          <cell r="D7280">
            <v>37938</v>
          </cell>
          <cell r="E7280">
            <v>259300</v>
          </cell>
          <cell r="F7280" t="str">
            <v>Beban Dinas Luar (Kendaraan, BBM, Pelumas, Dll)</v>
          </cell>
          <cell r="G7280" t="str">
            <v>DL Direksi</v>
          </cell>
          <cell r="H7280" t="str">
            <v>Bp. Budi</v>
          </cell>
          <cell r="I7280" t="str">
            <v>D</v>
          </cell>
          <cell r="J7280">
            <v>400000</v>
          </cell>
        </row>
        <row r="7281">
          <cell r="B7281" t="str">
            <v>CL-03-2568</v>
          </cell>
          <cell r="C7281">
            <v>7281</v>
          </cell>
          <cell r="D7281">
            <v>37938</v>
          </cell>
          <cell r="E7281">
            <v>111100</v>
          </cell>
          <cell r="F7281" t="str">
            <v>Kas Kecil Jakarta</v>
          </cell>
          <cell r="G7281" t="str">
            <v>DL Direksi</v>
          </cell>
          <cell r="H7281" t="str">
            <v>Bp. Budi</v>
          </cell>
          <cell r="I7281" t="str">
            <v>K</v>
          </cell>
          <cell r="K7281">
            <v>400000</v>
          </cell>
        </row>
        <row r="7282">
          <cell r="A7282">
            <v>2569</v>
          </cell>
          <cell r="B7282" t="str">
            <v>CL-03-2569</v>
          </cell>
          <cell r="C7282">
            <v>7282</v>
          </cell>
          <cell r="D7282">
            <v>37938</v>
          </cell>
          <cell r="E7282">
            <v>111100</v>
          </cell>
          <cell r="F7282" t="str">
            <v>Kas Kecil Jakarta</v>
          </cell>
          <cell r="G7282" t="str">
            <v>Ambilan Kas</v>
          </cell>
          <cell r="I7282" t="str">
            <v>D</v>
          </cell>
          <cell r="J7282">
            <v>9000000</v>
          </cell>
        </row>
        <row r="7283">
          <cell r="B7283" t="str">
            <v>CL-03-2569</v>
          </cell>
          <cell r="C7283">
            <v>7283</v>
          </cell>
          <cell r="D7283">
            <v>37938</v>
          </cell>
          <cell r="E7283">
            <v>112100</v>
          </cell>
          <cell r="F7283" t="str">
            <v>Bank BCA - 1983020309</v>
          </cell>
          <cell r="G7283" t="str">
            <v>Ambilan Kas</v>
          </cell>
          <cell r="I7283" t="str">
            <v>K</v>
          </cell>
          <cell r="K7283">
            <v>9000000</v>
          </cell>
        </row>
        <row r="7284">
          <cell r="A7284">
            <v>2570</v>
          </cell>
          <cell r="B7284" t="str">
            <v>CL-03-2570</v>
          </cell>
          <cell r="C7284">
            <v>7284</v>
          </cell>
          <cell r="D7284">
            <v>37938</v>
          </cell>
          <cell r="E7284">
            <v>232300</v>
          </cell>
          <cell r="F7284" t="str">
            <v>Beban THR (Pro)</v>
          </cell>
          <cell r="G7284" t="str">
            <v>THR karyawan kontrak</v>
          </cell>
          <cell r="I7284" t="str">
            <v>D</v>
          </cell>
          <cell r="J7284">
            <v>903000</v>
          </cell>
        </row>
        <row r="7285">
          <cell r="B7285" t="str">
            <v>CL-03-2570</v>
          </cell>
          <cell r="C7285">
            <v>7285</v>
          </cell>
          <cell r="D7285">
            <v>37938</v>
          </cell>
          <cell r="E7285">
            <v>112500</v>
          </cell>
          <cell r="F7285" t="str">
            <v>Bank NISP - 510010000682</v>
          </cell>
          <cell r="G7285" t="str">
            <v>THR karyawan kontrak</v>
          </cell>
          <cell r="I7285" t="str">
            <v>K</v>
          </cell>
          <cell r="K7285">
            <v>903000</v>
          </cell>
        </row>
        <row r="7286">
          <cell r="A7286">
            <v>2571</v>
          </cell>
          <cell r="B7286" t="str">
            <v>CL-03-2571</v>
          </cell>
          <cell r="C7286">
            <v>7286</v>
          </cell>
          <cell r="D7286">
            <v>37938</v>
          </cell>
          <cell r="E7286">
            <v>151100</v>
          </cell>
          <cell r="F7286" t="str">
            <v xml:space="preserve">Hutang Usaha </v>
          </cell>
          <cell r="G7286" t="str">
            <v>Payment Ref to: CL-03-2336   PO/10/03/033   23/10/03</v>
          </cell>
          <cell r="H7286" t="str">
            <v>Saranasentral</v>
          </cell>
          <cell r="I7286" t="str">
            <v>D</v>
          </cell>
          <cell r="J7286">
            <v>154077000</v>
          </cell>
        </row>
        <row r="7287">
          <cell r="B7287" t="str">
            <v>CL-03-2571</v>
          </cell>
          <cell r="C7287">
            <v>7287</v>
          </cell>
          <cell r="D7287">
            <v>37938</v>
          </cell>
          <cell r="E7287">
            <v>112500</v>
          </cell>
          <cell r="F7287" t="str">
            <v>Bank NISP - 510010000682</v>
          </cell>
          <cell r="G7287" t="str">
            <v>Payment Ref to: CL-03-2336   PO/10/03/033   23/10/03</v>
          </cell>
          <cell r="H7287" t="str">
            <v>Saranasentral</v>
          </cell>
          <cell r="I7287" t="str">
            <v>K</v>
          </cell>
          <cell r="K7287">
            <v>154077000</v>
          </cell>
        </row>
        <row r="7288">
          <cell r="A7288">
            <v>2572</v>
          </cell>
          <cell r="B7288" t="str">
            <v>CL-03-2572</v>
          </cell>
          <cell r="C7288">
            <v>7288</v>
          </cell>
          <cell r="D7288">
            <v>37938</v>
          </cell>
          <cell r="E7288">
            <v>116401</v>
          </cell>
          <cell r="F7288" t="str">
            <v>Uang Muka Pembelian Lokal</v>
          </cell>
          <cell r="G7288" t="str">
            <v>DP 40% Foot T - 90   PO/09/03/046</v>
          </cell>
          <cell r="H7288" t="str">
            <v>Teknindo</v>
          </cell>
          <cell r="I7288" t="str">
            <v>D</v>
          </cell>
          <cell r="J7288">
            <v>3760000</v>
          </cell>
        </row>
        <row r="7289">
          <cell r="B7289" t="str">
            <v>CL-03-2572</v>
          </cell>
          <cell r="C7289">
            <v>7289</v>
          </cell>
          <cell r="D7289">
            <v>37938</v>
          </cell>
          <cell r="E7289">
            <v>116401</v>
          </cell>
          <cell r="F7289" t="str">
            <v>Uang Muka Pembelian Lokal</v>
          </cell>
          <cell r="G7289" t="str">
            <v>DP 40% Dies   PO/09/03/045</v>
          </cell>
          <cell r="H7289" t="str">
            <v>Teknindo</v>
          </cell>
          <cell r="I7289" t="str">
            <v>D</v>
          </cell>
          <cell r="J7289">
            <v>14817335</v>
          </cell>
        </row>
        <row r="7290">
          <cell r="B7290" t="str">
            <v>CL-03-2572</v>
          </cell>
          <cell r="C7290">
            <v>7290</v>
          </cell>
          <cell r="D7290">
            <v>37938</v>
          </cell>
          <cell r="E7290">
            <v>151100</v>
          </cell>
          <cell r="F7290" t="str">
            <v xml:space="preserve">Hutang Usaha </v>
          </cell>
          <cell r="G7290" t="str">
            <v>DP 40% Foot T - 90   PO/09/03/046  &amp;  DP 40% Dies  PO/09/03/045</v>
          </cell>
          <cell r="H7290" t="str">
            <v>Teknindo</v>
          </cell>
          <cell r="I7290" t="str">
            <v>K</v>
          </cell>
          <cell r="K7290">
            <v>18577335</v>
          </cell>
        </row>
        <row r="7291">
          <cell r="A7291">
            <v>2573</v>
          </cell>
          <cell r="B7291" t="str">
            <v>CL-03-2573</v>
          </cell>
          <cell r="C7291">
            <v>7291</v>
          </cell>
          <cell r="D7291">
            <v>37938</v>
          </cell>
          <cell r="E7291">
            <v>115500</v>
          </cell>
          <cell r="F7291" t="str">
            <v>Persediaan Bahan Jadi</v>
          </cell>
          <cell r="G7291" t="str">
            <v>Dynabolt 16 x 65 &amp; 16 x 111   PO/11/03/016</v>
          </cell>
          <cell r="H7291" t="str">
            <v>Jaya Kurnia</v>
          </cell>
          <cell r="I7291" t="str">
            <v>D</v>
          </cell>
          <cell r="J7291">
            <v>7390909</v>
          </cell>
        </row>
        <row r="7292">
          <cell r="B7292" t="str">
            <v>CL-03-2573</v>
          </cell>
          <cell r="C7292">
            <v>7292</v>
          </cell>
          <cell r="D7292">
            <v>37938</v>
          </cell>
          <cell r="E7292">
            <v>116105</v>
          </cell>
          <cell r="F7292" t="str">
            <v>PPN - Masukan</v>
          </cell>
          <cell r="G7292" t="str">
            <v>Dynabolt 16 x 65 &amp; 16 x 111   PO/11/03/016</v>
          </cell>
          <cell r="H7292" t="str">
            <v>Jaya Kurnia</v>
          </cell>
          <cell r="I7292" t="str">
            <v>D</v>
          </cell>
          <cell r="J7292">
            <v>739091</v>
          </cell>
        </row>
        <row r="7293">
          <cell r="B7293" t="str">
            <v>CL-03-2573</v>
          </cell>
          <cell r="C7293">
            <v>7293</v>
          </cell>
          <cell r="D7293">
            <v>37938</v>
          </cell>
          <cell r="E7293">
            <v>112100</v>
          </cell>
          <cell r="F7293" t="str">
            <v>Bank BCA - 1983020309</v>
          </cell>
          <cell r="G7293" t="str">
            <v>Dynabolt 16 x 65 &amp; 16 x 111   PO/11/03/016</v>
          </cell>
          <cell r="H7293" t="str">
            <v>Jaya Kurnia</v>
          </cell>
          <cell r="I7293" t="str">
            <v>K</v>
          </cell>
          <cell r="K7293">
            <v>8130000</v>
          </cell>
        </row>
        <row r="7294">
          <cell r="A7294">
            <v>2574</v>
          </cell>
          <cell r="B7294" t="str">
            <v>CL-03-2574</v>
          </cell>
          <cell r="C7294">
            <v>7294</v>
          </cell>
          <cell r="D7294">
            <v>37938</v>
          </cell>
          <cell r="E7294">
            <v>257400</v>
          </cell>
          <cell r="F7294" t="str">
            <v>Beban Representasi sales</v>
          </cell>
          <cell r="G7294" t="str">
            <v xml:space="preserve">Rep. Sales Cinerent  </v>
          </cell>
          <cell r="H7294" t="str">
            <v>Cinerent</v>
          </cell>
          <cell r="I7294" t="str">
            <v>D</v>
          </cell>
          <cell r="J7294">
            <v>2250000</v>
          </cell>
        </row>
        <row r="7295">
          <cell r="B7295" t="str">
            <v>CL-03-2574</v>
          </cell>
          <cell r="C7295">
            <v>7295</v>
          </cell>
          <cell r="D7295">
            <v>37938</v>
          </cell>
          <cell r="E7295">
            <v>112100</v>
          </cell>
          <cell r="F7295" t="str">
            <v>Bank BCA - 1983020309</v>
          </cell>
          <cell r="G7295" t="str">
            <v xml:space="preserve">Rep. Sales Cinerent  </v>
          </cell>
          <cell r="H7295" t="str">
            <v>Cinerent</v>
          </cell>
          <cell r="I7295" t="str">
            <v>K</v>
          </cell>
          <cell r="K7295">
            <v>2250000</v>
          </cell>
        </row>
        <row r="7296">
          <cell r="A7296">
            <v>2575</v>
          </cell>
          <cell r="B7296" t="str">
            <v>CL-03-2575</v>
          </cell>
          <cell r="C7296">
            <v>7296</v>
          </cell>
          <cell r="D7296">
            <v>37938</v>
          </cell>
          <cell r="E7296">
            <v>115400</v>
          </cell>
          <cell r="F7296" t="str">
            <v>Persediaan Bahan Penolong</v>
          </cell>
          <cell r="G7296" t="str">
            <v xml:space="preserve">Gas arcal SJ 5596 40 tbg - bekasi sejati   PO/11/03/008 </v>
          </cell>
          <cell r="H7296" t="str">
            <v>Bekasi Sejati Gas</v>
          </cell>
          <cell r="I7296" t="str">
            <v>D</v>
          </cell>
          <cell r="J7296">
            <v>6600000</v>
          </cell>
        </row>
        <row r="7297">
          <cell r="B7297" t="str">
            <v>CL-03-2575</v>
          </cell>
          <cell r="C7297">
            <v>7297</v>
          </cell>
          <cell r="D7297">
            <v>37938</v>
          </cell>
          <cell r="E7297">
            <v>116105</v>
          </cell>
          <cell r="F7297" t="str">
            <v>PPN - Masukan</v>
          </cell>
          <cell r="G7297" t="str">
            <v xml:space="preserve">Gas arcal SJ 5596 40 tbg - bekasi sejati   PO/11/03/008 </v>
          </cell>
          <cell r="H7297" t="str">
            <v>Bekasi Sejati Gas</v>
          </cell>
          <cell r="I7297" t="str">
            <v>D</v>
          </cell>
          <cell r="J7297">
            <v>660000.1</v>
          </cell>
        </row>
        <row r="7298">
          <cell r="B7298" t="str">
            <v>CL-03-2575</v>
          </cell>
          <cell r="C7298">
            <v>7298</v>
          </cell>
          <cell r="D7298">
            <v>37938</v>
          </cell>
          <cell r="E7298">
            <v>151100</v>
          </cell>
          <cell r="F7298" t="str">
            <v xml:space="preserve">Hutang Usaha </v>
          </cell>
          <cell r="G7298" t="str">
            <v xml:space="preserve">Gas arcal SJ 5596 40 tbg - bekasi sejati   PO/11/03/008 </v>
          </cell>
          <cell r="H7298" t="str">
            <v>Bekasi Sejati Gas</v>
          </cell>
          <cell r="I7298" t="str">
            <v>K</v>
          </cell>
          <cell r="K7298">
            <v>7260000.0999999996</v>
          </cell>
        </row>
        <row r="7299">
          <cell r="A7299">
            <v>2576</v>
          </cell>
          <cell r="B7299" t="str">
            <v>CL-03-2576</v>
          </cell>
          <cell r="C7299">
            <v>7299</v>
          </cell>
          <cell r="D7299">
            <v>37938</v>
          </cell>
          <cell r="E7299">
            <v>115500</v>
          </cell>
          <cell r="F7299" t="str">
            <v>Persediaan Bahan Jadi</v>
          </cell>
          <cell r="G7299" t="str">
            <v>BM M 06 x 12, 15, 35; M 08 x 15, 25; M 10 x 25; Tap Scr PH; Ring plate M6, M10  PO/11/03/012</v>
          </cell>
          <cell r="H7299" t="str">
            <v xml:space="preserve">Sinar Laut </v>
          </cell>
          <cell r="I7299" t="str">
            <v>D</v>
          </cell>
          <cell r="J7299">
            <v>10128636.359999999</v>
          </cell>
        </row>
        <row r="7300">
          <cell r="B7300" t="str">
            <v>CL-03-2576</v>
          </cell>
          <cell r="C7300">
            <v>7300</v>
          </cell>
          <cell r="D7300">
            <v>37938</v>
          </cell>
          <cell r="E7300">
            <v>116105</v>
          </cell>
          <cell r="F7300" t="str">
            <v>PPN - Masukan</v>
          </cell>
          <cell r="G7300" t="str">
            <v>BM M 06 x 12, 15, 35; M 08 x 15, 25; M 10 x 25; Tap Scr PH; Ring plate M6, M10  PO/11/03/012</v>
          </cell>
          <cell r="H7300" t="str">
            <v xml:space="preserve">Sinar Laut </v>
          </cell>
          <cell r="I7300" t="str">
            <v>D</v>
          </cell>
          <cell r="J7300">
            <v>1012863.6359999999</v>
          </cell>
        </row>
        <row r="7301">
          <cell r="B7301" t="str">
            <v>CL-03-2576</v>
          </cell>
          <cell r="C7301">
            <v>7301</v>
          </cell>
          <cell r="D7301">
            <v>37938</v>
          </cell>
          <cell r="E7301">
            <v>112100</v>
          </cell>
          <cell r="F7301" t="str">
            <v>Bank BCA - 1983020309</v>
          </cell>
          <cell r="G7301" t="str">
            <v>BM M 06 x 12, 15, 35; M 08 x 15, 25; M 10 x 25; Tap Scr PH; Ring plate M6, M10  PO/11/03/012</v>
          </cell>
          <cell r="H7301" t="str">
            <v xml:space="preserve">Sinar Laut </v>
          </cell>
          <cell r="I7301" t="str">
            <v>K</v>
          </cell>
          <cell r="K7301">
            <v>11141499.995999999</v>
          </cell>
        </row>
        <row r="7302">
          <cell r="A7302" t="str">
            <v>2576a</v>
          </cell>
          <cell r="B7302" t="str">
            <v>CL-03-2576a</v>
          </cell>
          <cell r="C7302">
            <v>7302</v>
          </cell>
          <cell r="D7302">
            <v>37938</v>
          </cell>
          <cell r="E7302">
            <v>231400</v>
          </cell>
          <cell r="F7302" t="str">
            <v>Beban Pengecatan (Subkontrak)</v>
          </cell>
          <cell r="G7302" t="str">
            <v>Jasa pengecatan Beam O-100/1,5  2300 = 604 pc  PB/07/03/444</v>
          </cell>
          <cell r="H7302" t="str">
            <v>Bostinco</v>
          </cell>
          <cell r="I7302" t="str">
            <v>D</v>
          </cell>
          <cell r="J7302">
            <v>18520616.727272727</v>
          </cell>
        </row>
        <row r="7303">
          <cell r="B7303" t="str">
            <v>CL-03-2576a</v>
          </cell>
          <cell r="C7303">
            <v>7303</v>
          </cell>
          <cell r="D7303">
            <v>37938</v>
          </cell>
          <cell r="E7303">
            <v>231400</v>
          </cell>
          <cell r="F7303" t="str">
            <v>Beban Pengecatan (Subkontrak)</v>
          </cell>
          <cell r="G7303" t="str">
            <v>Jasa pengecatan Beam B-145/1,5  2700 = 56 pc  PB/08/03/530</v>
          </cell>
          <cell r="H7303" t="str">
            <v>Bostinco</v>
          </cell>
          <cell r="I7303" t="str">
            <v>D</v>
          </cell>
          <cell r="J7303">
            <v>953109.81818181823</v>
          </cell>
        </row>
        <row r="7304">
          <cell r="B7304" t="str">
            <v>CL-03-2576a</v>
          </cell>
          <cell r="C7304">
            <v>7304</v>
          </cell>
          <cell r="D7304">
            <v>37938</v>
          </cell>
          <cell r="E7304">
            <v>231400</v>
          </cell>
          <cell r="F7304" t="str">
            <v>Beban Pengecatan (Subkontrak)</v>
          </cell>
          <cell r="G7304" t="str">
            <v>Jasa pengecatan Beam O-60/2,0  2400 = 16 pc, Suport Bar 595 = 120 pc  PB/10/03/595</v>
          </cell>
          <cell r="H7304" t="str">
            <v>Bostinco</v>
          </cell>
          <cell r="I7304" t="str">
            <v>D</v>
          </cell>
          <cell r="J7304">
            <v>317716.36363636365</v>
          </cell>
        </row>
        <row r="7305">
          <cell r="B7305" t="str">
            <v>CL-03-2576a</v>
          </cell>
          <cell r="C7305">
            <v>7305</v>
          </cell>
          <cell r="D7305">
            <v>37938</v>
          </cell>
          <cell r="E7305">
            <v>153100</v>
          </cell>
          <cell r="F7305" t="str">
            <v>Hutang Afiliasi-PT Bostinco</v>
          </cell>
          <cell r="G7305" t="str">
            <v>Jasa pengecatan Beam O-100/1,5  2300 = 604 pc  PB/07/03/444</v>
          </cell>
          <cell r="H7305" t="str">
            <v>Bostinco</v>
          </cell>
          <cell r="I7305" t="str">
            <v>K</v>
          </cell>
          <cell r="K7305">
            <v>19791442.909090906</v>
          </cell>
        </row>
        <row r="7306">
          <cell r="A7306">
            <v>2577</v>
          </cell>
          <cell r="B7306" t="str">
            <v>CL-03-2577</v>
          </cell>
          <cell r="C7306">
            <v>7306</v>
          </cell>
          <cell r="D7306">
            <v>37939</v>
          </cell>
          <cell r="E7306">
            <v>259300</v>
          </cell>
          <cell r="F7306" t="str">
            <v>Beban Dinas Luar (Kendaraan, BBM, Pelumas, Dll)</v>
          </cell>
          <cell r="G7306" t="str">
            <v>DL Sales 27 s/d 31 Oct '03 &amp; 3 s/d 7 Nov '03</v>
          </cell>
          <cell r="H7306" t="str">
            <v>Martin</v>
          </cell>
          <cell r="I7306" t="str">
            <v>D</v>
          </cell>
          <cell r="J7306">
            <v>219000</v>
          </cell>
        </row>
        <row r="7307">
          <cell r="B7307" t="str">
            <v>CL-03-2577</v>
          </cell>
          <cell r="C7307">
            <v>7307</v>
          </cell>
          <cell r="D7307">
            <v>37939</v>
          </cell>
          <cell r="E7307">
            <v>111100</v>
          </cell>
          <cell r="F7307" t="str">
            <v>Kas Kecil Jakarta</v>
          </cell>
          <cell r="G7307" t="str">
            <v>DL Sales 27 s/d 31 Oct '03 &amp; 3 s/d 7 Nov '03</v>
          </cell>
          <cell r="H7307" t="str">
            <v>Martin</v>
          </cell>
          <cell r="I7307" t="str">
            <v>K</v>
          </cell>
          <cell r="K7307">
            <v>219000</v>
          </cell>
        </row>
        <row r="7308">
          <cell r="A7308" t="str">
            <v>2577a</v>
          </cell>
          <cell r="B7308" t="str">
            <v>CL-03-2577a</v>
          </cell>
          <cell r="C7308">
            <v>7308</v>
          </cell>
          <cell r="D7308">
            <v>37939</v>
          </cell>
          <cell r="E7308">
            <v>231400</v>
          </cell>
          <cell r="F7308" t="str">
            <v>Beban Pengecatan (Subkontrak)</v>
          </cell>
          <cell r="G7308" t="str">
            <v>Jasa pengecatan Suport Bar 795= 77 pc  PB/10/03/605</v>
          </cell>
          <cell r="H7308" t="str">
            <v>Bostinco</v>
          </cell>
          <cell r="I7308" t="str">
            <v>D</v>
          </cell>
          <cell r="J7308">
            <v>210252</v>
          </cell>
        </row>
        <row r="7309">
          <cell r="B7309" t="str">
            <v>CL-03-2577a</v>
          </cell>
          <cell r="C7309">
            <v>7309</v>
          </cell>
          <cell r="D7309">
            <v>37939</v>
          </cell>
          <cell r="E7309">
            <v>231400</v>
          </cell>
          <cell r="F7309" t="str">
            <v>Beban Pengecatan (Subkontrak)</v>
          </cell>
          <cell r="G7309" t="str">
            <v>Jasa pengecatan Bracing 1465= 70 pc, Conector 1054= 120 pc  PB/08/03/523</v>
          </cell>
          <cell r="H7309" t="str">
            <v>Bostinco</v>
          </cell>
          <cell r="I7309" t="str">
            <v>D</v>
          </cell>
          <cell r="J7309">
            <v>526920</v>
          </cell>
        </row>
        <row r="7310">
          <cell r="B7310" t="str">
            <v>CL-03-2577a</v>
          </cell>
          <cell r="C7310">
            <v>7310</v>
          </cell>
          <cell r="D7310">
            <v>37939</v>
          </cell>
          <cell r="E7310">
            <v>231400</v>
          </cell>
          <cell r="F7310" t="str">
            <v>Beban Pengecatan (Subkontrak)</v>
          </cell>
          <cell r="G7310" t="str">
            <v>Jasa pengecatan Conector 1130= 380 pc PB/10/03/628</v>
          </cell>
          <cell r="H7310" t="str">
            <v>Bostinco</v>
          </cell>
          <cell r="I7310" t="str">
            <v>D</v>
          </cell>
          <cell r="J7310">
            <v>772920</v>
          </cell>
        </row>
        <row r="7311">
          <cell r="B7311" t="str">
            <v>CL-03-2577a</v>
          </cell>
          <cell r="C7311">
            <v>7311</v>
          </cell>
          <cell r="D7311">
            <v>37939</v>
          </cell>
          <cell r="E7311">
            <v>231400</v>
          </cell>
          <cell r="F7311" t="str">
            <v>Beban Pengecatan (Subkontrak)</v>
          </cell>
          <cell r="G7311" t="str">
            <v>Jasa pengecatan Bracing 1380= 300 pc, Conector 930= 530 pc  PB/11/03/629</v>
          </cell>
          <cell r="H7311" t="str">
            <v>Bostinco</v>
          </cell>
          <cell r="I7311" t="str">
            <v>D</v>
          </cell>
          <cell r="J7311">
            <v>1632420</v>
          </cell>
        </row>
        <row r="7312">
          <cell r="B7312" t="str">
            <v>CL-03-2577a</v>
          </cell>
          <cell r="C7312">
            <v>7312</v>
          </cell>
          <cell r="D7312">
            <v>37939</v>
          </cell>
          <cell r="E7312">
            <v>231400</v>
          </cell>
          <cell r="F7312" t="str">
            <v>Beban Pengecatan (Subkontrak)</v>
          </cell>
          <cell r="G7312" t="str">
            <v>Jasa pengecatan Distance 398= 15 pc  PB/10/03/608</v>
          </cell>
          <cell r="H7312" t="str">
            <v>Bostinco</v>
          </cell>
          <cell r="I7312" t="str">
            <v>D</v>
          </cell>
          <cell r="J7312">
            <v>17312.727272727272</v>
          </cell>
        </row>
        <row r="7313">
          <cell r="B7313" t="str">
            <v>CL-03-2577a</v>
          </cell>
          <cell r="C7313">
            <v>7313</v>
          </cell>
          <cell r="D7313">
            <v>37939</v>
          </cell>
          <cell r="E7313">
            <v>231400</v>
          </cell>
          <cell r="F7313" t="str">
            <v>Beban Pengecatan (Subkontrak)</v>
          </cell>
          <cell r="G7313" t="str">
            <v>Jasa pengecatan Pasangan Post 2300= 28 pc, Post N Back 2500= 69 pc  PB/10/03/614</v>
          </cell>
          <cell r="H7313" t="str">
            <v>Bostinco</v>
          </cell>
          <cell r="I7313" t="str">
            <v>D</v>
          </cell>
          <cell r="J7313">
            <v>1278657.8181818181</v>
          </cell>
        </row>
        <row r="7314">
          <cell r="B7314" t="str">
            <v>CL-03-2577a</v>
          </cell>
          <cell r="C7314">
            <v>7314</v>
          </cell>
          <cell r="D7314">
            <v>37939</v>
          </cell>
          <cell r="E7314">
            <v>231400</v>
          </cell>
          <cell r="F7314" t="str">
            <v>Beban Pengecatan (Subkontrak)</v>
          </cell>
          <cell r="G7314" t="str">
            <v>Jasa pengecatan Deck Shelf= 56 pc  PB/09/03/551</v>
          </cell>
          <cell r="H7314" t="str">
            <v>Bostinco</v>
          </cell>
          <cell r="I7314" t="str">
            <v>D</v>
          </cell>
          <cell r="J7314">
            <v>226189.09090909091</v>
          </cell>
        </row>
        <row r="7315">
          <cell r="B7315" t="str">
            <v>CL-03-2577a</v>
          </cell>
          <cell r="C7315">
            <v>7315</v>
          </cell>
          <cell r="D7315">
            <v>37939</v>
          </cell>
          <cell r="E7315">
            <v>153100</v>
          </cell>
          <cell r="F7315" t="str">
            <v>Hutang Afiliasi-PT Bostinco</v>
          </cell>
          <cell r="G7315" t="str">
            <v>Jasa pengecatan Suport Bar 795= 77 pc  PB/10/03/605</v>
          </cell>
          <cell r="H7315" t="str">
            <v>Bostinco</v>
          </cell>
          <cell r="I7315" t="str">
            <v>D</v>
          </cell>
          <cell r="K7315">
            <v>4664671.6363636358</v>
          </cell>
        </row>
        <row r="7316">
          <cell r="A7316">
            <v>2578</v>
          </cell>
          <cell r="B7316" t="str">
            <v>CL-03-2578</v>
          </cell>
          <cell r="C7316">
            <v>7316</v>
          </cell>
          <cell r="D7316">
            <v>37939</v>
          </cell>
          <cell r="E7316">
            <v>247600</v>
          </cell>
          <cell r="F7316" t="str">
            <v>Beban Konsumsi Karyawan</v>
          </cell>
          <cell r="G7316" t="str">
            <v xml:space="preserve">Susu Untuk Welding &amp; Oasis </v>
          </cell>
          <cell r="I7316" t="str">
            <v>D</v>
          </cell>
          <cell r="J7316">
            <v>71300</v>
          </cell>
        </row>
        <row r="7317">
          <cell r="B7317" t="str">
            <v>CL-03-2578</v>
          </cell>
          <cell r="C7317">
            <v>7317</v>
          </cell>
          <cell r="D7317">
            <v>37939</v>
          </cell>
          <cell r="E7317">
            <v>111100</v>
          </cell>
          <cell r="F7317" t="str">
            <v>Kas Kecil Jakarta</v>
          </cell>
          <cell r="G7317" t="str">
            <v xml:space="preserve">Susu Untuk Welding &amp; Oasis </v>
          </cell>
          <cell r="H7317">
            <v>0</v>
          </cell>
          <cell r="I7317" t="str">
            <v>K</v>
          </cell>
          <cell r="K7317">
            <v>71300</v>
          </cell>
        </row>
        <row r="7318">
          <cell r="A7318">
            <v>2579</v>
          </cell>
          <cell r="B7318" t="str">
            <v>CL-03-2579</v>
          </cell>
          <cell r="C7318">
            <v>7318</v>
          </cell>
          <cell r="D7318">
            <v>37939</v>
          </cell>
          <cell r="E7318">
            <v>245100</v>
          </cell>
          <cell r="F7318" t="str">
            <v>Adm. Supplies</v>
          </cell>
          <cell r="G7318" t="str">
            <v>Stapler, Ordner, CD, Tip-ex</v>
          </cell>
          <cell r="I7318" t="str">
            <v>D</v>
          </cell>
          <cell r="J7318">
            <v>326600</v>
          </cell>
        </row>
        <row r="7319">
          <cell r="B7319" t="str">
            <v>CL-03-2579</v>
          </cell>
          <cell r="C7319">
            <v>7319</v>
          </cell>
          <cell r="D7319">
            <v>37939</v>
          </cell>
          <cell r="E7319">
            <v>111100</v>
          </cell>
          <cell r="F7319" t="str">
            <v>Kas Kecil Jakarta</v>
          </cell>
          <cell r="G7319" t="str">
            <v>Stapler, Ordner, CD, Tip-ex</v>
          </cell>
          <cell r="H7319">
            <v>0</v>
          </cell>
          <cell r="I7319" t="str">
            <v>K</v>
          </cell>
          <cell r="K7319">
            <v>326600</v>
          </cell>
        </row>
        <row r="7320">
          <cell r="A7320">
            <v>2580</v>
          </cell>
          <cell r="B7320" t="str">
            <v>CL-03-2580</v>
          </cell>
          <cell r="C7320">
            <v>7320</v>
          </cell>
          <cell r="D7320">
            <v>37939</v>
          </cell>
          <cell r="E7320">
            <v>248900</v>
          </cell>
          <cell r="F7320" t="str">
            <v>Beban Lain</v>
          </cell>
          <cell r="G7320" t="str">
            <v>Terminal (steker)</v>
          </cell>
          <cell r="I7320" t="str">
            <v>D</v>
          </cell>
          <cell r="J7320">
            <v>20000</v>
          </cell>
        </row>
        <row r="7321">
          <cell r="B7321" t="str">
            <v>CL-03-2580</v>
          </cell>
          <cell r="C7321">
            <v>7321</v>
          </cell>
          <cell r="D7321">
            <v>37939</v>
          </cell>
          <cell r="E7321">
            <v>111100</v>
          </cell>
          <cell r="F7321" t="str">
            <v>Kas Kecil Jakarta</v>
          </cell>
          <cell r="G7321" t="str">
            <v>Terminal (steker)</v>
          </cell>
          <cell r="H7321">
            <v>0</v>
          </cell>
          <cell r="I7321" t="str">
            <v>K</v>
          </cell>
          <cell r="K7321">
            <v>20000</v>
          </cell>
        </row>
        <row r="7322">
          <cell r="A7322">
            <v>2581</v>
          </cell>
          <cell r="B7322" t="str">
            <v>CL-03-2581</v>
          </cell>
          <cell r="C7322">
            <v>7322</v>
          </cell>
          <cell r="D7322">
            <v>37939</v>
          </cell>
          <cell r="E7322">
            <v>232100</v>
          </cell>
          <cell r="F7322" t="str">
            <v>Beban Gaji dan Upah (Pro)</v>
          </cell>
          <cell r="G7322" t="str">
            <v xml:space="preserve">Upah harian lepas </v>
          </cell>
          <cell r="I7322" t="str">
            <v>D</v>
          </cell>
          <cell r="J7322">
            <v>292500</v>
          </cell>
        </row>
        <row r="7323">
          <cell r="B7323" t="str">
            <v>CL-03-2581</v>
          </cell>
          <cell r="C7323">
            <v>7323</v>
          </cell>
          <cell r="D7323">
            <v>37939</v>
          </cell>
          <cell r="E7323">
            <v>111100</v>
          </cell>
          <cell r="F7323" t="str">
            <v>Kas Kecil Jakarta</v>
          </cell>
          <cell r="G7323" t="str">
            <v xml:space="preserve">Upah harian lepas </v>
          </cell>
          <cell r="H7323">
            <v>0</v>
          </cell>
          <cell r="I7323" t="str">
            <v>K</v>
          </cell>
          <cell r="K7323">
            <v>292500</v>
          </cell>
        </row>
        <row r="7324">
          <cell r="A7324">
            <v>2582</v>
          </cell>
          <cell r="B7324" t="str">
            <v>CL-03-2582</v>
          </cell>
          <cell r="C7324">
            <v>7324</v>
          </cell>
          <cell r="D7324">
            <v>37939</v>
          </cell>
          <cell r="E7324">
            <v>258100</v>
          </cell>
          <cell r="F7324" t="str">
            <v>Beban Pengiriman</v>
          </cell>
          <cell r="G7324" t="str">
            <v>Biaya pengiriman ke Ada Perkasa - Semarang</v>
          </cell>
          <cell r="H7324" t="str">
            <v>Kencana</v>
          </cell>
          <cell r="I7324" t="str">
            <v>D</v>
          </cell>
          <cell r="J7324">
            <v>2800000</v>
          </cell>
        </row>
        <row r="7325">
          <cell r="B7325" t="str">
            <v>CL-03-2582</v>
          </cell>
          <cell r="C7325">
            <v>7325</v>
          </cell>
          <cell r="D7325">
            <v>37939</v>
          </cell>
          <cell r="E7325">
            <v>112100</v>
          </cell>
          <cell r="F7325" t="str">
            <v>Bank BCA - 1983020309</v>
          </cell>
          <cell r="G7325" t="str">
            <v>Biaya pengiriman ke Ada Perkasa - Semarang</v>
          </cell>
          <cell r="H7325" t="str">
            <v>Kencana</v>
          </cell>
          <cell r="I7325" t="str">
            <v>K</v>
          </cell>
          <cell r="K7325">
            <v>2800000</v>
          </cell>
        </row>
        <row r="7326">
          <cell r="A7326">
            <v>2583</v>
          </cell>
          <cell r="B7326" t="str">
            <v>CL-03-2583</v>
          </cell>
          <cell r="C7326">
            <v>7326</v>
          </cell>
          <cell r="D7326">
            <v>37939</v>
          </cell>
          <cell r="E7326">
            <v>112100</v>
          </cell>
          <cell r="F7326" t="str">
            <v>Bank BCA - 1983020309</v>
          </cell>
          <cell r="G7326" t="str">
            <v>Collection Ref to: CL-03-2091, 2402</v>
          </cell>
          <cell r="H7326" t="str">
            <v>Irama</v>
          </cell>
          <cell r="I7326" t="str">
            <v>D</v>
          </cell>
          <cell r="J7326">
            <v>6649600</v>
          </cell>
        </row>
        <row r="7327">
          <cell r="B7327" t="str">
            <v>CL-03-2583</v>
          </cell>
          <cell r="C7327">
            <v>7327</v>
          </cell>
          <cell r="D7327">
            <v>37939</v>
          </cell>
          <cell r="E7327">
            <v>114100</v>
          </cell>
          <cell r="F7327" t="str">
            <v>Piutang Usaha</v>
          </cell>
          <cell r="G7327" t="str">
            <v>Collection Ref to: CL-03-2091, 2402</v>
          </cell>
          <cell r="H7327" t="str">
            <v>Irama</v>
          </cell>
          <cell r="I7327" t="str">
            <v>K</v>
          </cell>
          <cell r="K7327">
            <v>6649600</v>
          </cell>
        </row>
        <row r="7328">
          <cell r="A7328">
            <v>2584</v>
          </cell>
          <cell r="B7328" t="str">
            <v>CL-03-2584</v>
          </cell>
          <cell r="C7328">
            <v>7328</v>
          </cell>
          <cell r="D7328">
            <v>37939</v>
          </cell>
          <cell r="E7328">
            <v>259300</v>
          </cell>
          <cell r="F7328" t="str">
            <v>Beban Dinas Luar (Kendaraan, BBM, Pelumas, Dll)</v>
          </cell>
          <cell r="G7328" t="str">
            <v xml:space="preserve">DL Sales 27 Oct s/d 4 Nov '03 </v>
          </cell>
          <cell r="H7328" t="str">
            <v>Nurachman</v>
          </cell>
          <cell r="I7328" t="str">
            <v>D</v>
          </cell>
          <cell r="J7328">
            <v>40000</v>
          </cell>
        </row>
        <row r="7329">
          <cell r="B7329" t="str">
            <v>CL-03-2584</v>
          </cell>
          <cell r="C7329">
            <v>7329</v>
          </cell>
          <cell r="D7329">
            <v>37939</v>
          </cell>
          <cell r="E7329">
            <v>111100</v>
          </cell>
          <cell r="F7329" t="str">
            <v>Kas Kecil Jakarta</v>
          </cell>
          <cell r="G7329" t="str">
            <v xml:space="preserve">DL Sales 27 Oct s/d 4 Nov '03 </v>
          </cell>
          <cell r="H7329" t="str">
            <v>Nurachman</v>
          </cell>
          <cell r="I7329" t="str">
            <v>K</v>
          </cell>
          <cell r="K7329">
            <v>40000</v>
          </cell>
        </row>
        <row r="7330">
          <cell r="A7330">
            <v>2585</v>
          </cell>
          <cell r="B7330" t="str">
            <v>CL-03-2585</v>
          </cell>
          <cell r="C7330">
            <v>7330</v>
          </cell>
          <cell r="D7330">
            <v>37939</v>
          </cell>
          <cell r="E7330">
            <v>112100</v>
          </cell>
          <cell r="F7330" t="str">
            <v>Bank BCA - 1983020309</v>
          </cell>
          <cell r="G7330" t="str">
            <v>Collection Ref to: CL-03-2562</v>
          </cell>
          <cell r="H7330" t="str">
            <v>Bram</v>
          </cell>
          <cell r="I7330" t="str">
            <v>D</v>
          </cell>
          <cell r="J7330">
            <v>330000</v>
          </cell>
        </row>
        <row r="7331">
          <cell r="B7331" t="str">
            <v>CL-03-2585</v>
          </cell>
          <cell r="C7331">
            <v>7331</v>
          </cell>
          <cell r="D7331">
            <v>37939</v>
          </cell>
          <cell r="E7331">
            <v>114100</v>
          </cell>
          <cell r="F7331" t="str">
            <v>Piutang Usaha</v>
          </cell>
          <cell r="G7331" t="str">
            <v>Collection Ref to: CL-03-2562</v>
          </cell>
          <cell r="H7331" t="str">
            <v>Bram</v>
          </cell>
          <cell r="I7331" t="str">
            <v>K</v>
          </cell>
          <cell r="K7331">
            <v>330000</v>
          </cell>
        </row>
        <row r="7332">
          <cell r="A7332">
            <v>2586</v>
          </cell>
          <cell r="B7332" t="str">
            <v>CL-03-2586</v>
          </cell>
          <cell r="C7332">
            <v>7332</v>
          </cell>
          <cell r="D7332">
            <v>37939</v>
          </cell>
          <cell r="E7332">
            <v>112100</v>
          </cell>
          <cell r="F7332" t="str">
            <v>Bank BCA - 1983020309</v>
          </cell>
          <cell r="G7332" t="str">
            <v>Collection Ref to: CL-03-2408  SO-10-03-13-292   30/10/03</v>
          </cell>
          <cell r="H7332" t="str">
            <v>Indo Mobil</v>
          </cell>
          <cell r="I7332" t="str">
            <v>D</v>
          </cell>
          <cell r="J7332">
            <v>171600000</v>
          </cell>
        </row>
        <row r="7333">
          <cell r="B7333" t="str">
            <v>CL-03-2586</v>
          </cell>
          <cell r="C7333">
            <v>7333</v>
          </cell>
          <cell r="D7333">
            <v>37939</v>
          </cell>
          <cell r="E7333">
            <v>114100</v>
          </cell>
          <cell r="F7333" t="str">
            <v>Piutang Usaha</v>
          </cell>
          <cell r="G7333" t="str">
            <v>Collection Ref to: CL-03-2408  SO-10-03-13-292   30/10/03</v>
          </cell>
          <cell r="H7333" t="str">
            <v>Indo Mobil</v>
          </cell>
          <cell r="I7333" t="str">
            <v>K</v>
          </cell>
          <cell r="K7333">
            <v>171600000</v>
          </cell>
        </row>
        <row r="7334">
          <cell r="A7334" t="str">
            <v>2586a</v>
          </cell>
          <cell r="B7334" t="str">
            <v>CL-03-2586a</v>
          </cell>
          <cell r="C7334">
            <v>7334</v>
          </cell>
          <cell r="D7334">
            <v>37939</v>
          </cell>
          <cell r="E7334">
            <v>112100</v>
          </cell>
          <cell r="F7334" t="str">
            <v>Bank BCA - 1983020309</v>
          </cell>
          <cell r="G7334" t="str">
            <v>Collection Ref to: CL-03-2506  SO-11-03-12-302, 2507  SO-11-03-12-300, 2508  SO-11-03-12-301</v>
          </cell>
          <cell r="H7334" t="str">
            <v>Trakindo</v>
          </cell>
          <cell r="I7334" t="str">
            <v>D</v>
          </cell>
          <cell r="J7334">
            <v>116982694</v>
          </cell>
        </row>
        <row r="7335">
          <cell r="B7335" t="str">
            <v>CL-03-2586a</v>
          </cell>
          <cell r="C7335">
            <v>7335</v>
          </cell>
          <cell r="D7335">
            <v>37939</v>
          </cell>
          <cell r="E7335">
            <v>114100</v>
          </cell>
          <cell r="F7335" t="str">
            <v>Piutang Usaha</v>
          </cell>
          <cell r="G7335" t="str">
            <v>Collection Ref to: CL-03-2506  SO-11-03-12-302, 2507  SO-11-03-12-300, 2508  SO-11-03-12-301</v>
          </cell>
          <cell r="H7335" t="str">
            <v>Trakindo</v>
          </cell>
          <cell r="I7335" t="str">
            <v>K</v>
          </cell>
          <cell r="K7335">
            <v>116982694</v>
          </cell>
        </row>
        <row r="7336">
          <cell r="A7336">
            <v>2587</v>
          </cell>
          <cell r="B7336" t="str">
            <v>CL-03-2587</v>
          </cell>
          <cell r="C7336">
            <v>7336</v>
          </cell>
          <cell r="D7336">
            <v>37939</v>
          </cell>
          <cell r="E7336">
            <v>114100</v>
          </cell>
          <cell r="F7336" t="str">
            <v>Piutang Usaha</v>
          </cell>
          <cell r="G7336" t="str">
            <v>Pelunasan 70% Sales Inv#016/IBA/IS/XI/03   SO-06-03-16-252</v>
          </cell>
          <cell r="H7336" t="str">
            <v>Monica</v>
          </cell>
          <cell r="I7336" t="str">
            <v>D</v>
          </cell>
          <cell r="J7336">
            <v>32371570</v>
          </cell>
        </row>
        <row r="7337">
          <cell r="B7337" t="str">
            <v>CL-03-2587</v>
          </cell>
          <cell r="C7337">
            <v>7337</v>
          </cell>
          <cell r="D7337">
            <v>37939</v>
          </cell>
          <cell r="E7337">
            <v>156100</v>
          </cell>
          <cell r="F7337" t="str">
            <v>Pendapatan Diterima Di Muka</v>
          </cell>
          <cell r="G7337" t="str">
            <v>Rev. to: CL-03-1883   09/09/03</v>
          </cell>
          <cell r="H7337" t="str">
            <v>Monica</v>
          </cell>
          <cell r="I7337" t="str">
            <v>D</v>
          </cell>
          <cell r="J7337">
            <v>23903700</v>
          </cell>
        </row>
        <row r="7338">
          <cell r="B7338" t="str">
            <v>CL-03-2587</v>
          </cell>
          <cell r="C7338">
            <v>7338</v>
          </cell>
          <cell r="D7338">
            <v>37939</v>
          </cell>
          <cell r="E7338">
            <v>154600</v>
          </cell>
          <cell r="F7338" t="str">
            <v>PPN-Keluaran</v>
          </cell>
          <cell r="G7338" t="str">
            <v>Pelunasan 70% Sales Inv#016/IBA/IS/XI/03   SO-06-03-16-252</v>
          </cell>
          <cell r="H7338" t="str">
            <v>Monica</v>
          </cell>
          <cell r="I7338" t="str">
            <v>K</v>
          </cell>
          <cell r="K7338">
            <v>2942870</v>
          </cell>
        </row>
        <row r="7339">
          <cell r="B7339" t="str">
            <v>CL-03-2587</v>
          </cell>
          <cell r="C7339">
            <v>7339</v>
          </cell>
          <cell r="D7339">
            <v>37939</v>
          </cell>
          <cell r="E7339">
            <v>211000</v>
          </cell>
          <cell r="F7339" t="str">
            <v>Penjualan Barang</v>
          </cell>
          <cell r="G7339" t="str">
            <v>Pelunasan 70% Sales Inv#016/IBA/IS/XI/03   SO-06-03-16-252</v>
          </cell>
          <cell r="H7339" t="str">
            <v>Monica</v>
          </cell>
          <cell r="I7339" t="str">
            <v>K</v>
          </cell>
          <cell r="K7339">
            <v>53332400</v>
          </cell>
        </row>
        <row r="7340">
          <cell r="A7340" t="str">
            <v>2587a</v>
          </cell>
          <cell r="B7340" t="str">
            <v>CL-03-2587a</v>
          </cell>
          <cell r="C7340">
            <v>7340</v>
          </cell>
          <cell r="D7340">
            <v>37939</v>
          </cell>
          <cell r="E7340">
            <v>112100</v>
          </cell>
          <cell r="F7340" t="str">
            <v>Bank BCA - 1983020309</v>
          </cell>
          <cell r="G7340" t="str">
            <v>Collection Ref to: CL-03-2392  SO-09-03-13-249</v>
          </cell>
          <cell r="H7340" t="str">
            <v>AHM</v>
          </cell>
          <cell r="I7340" t="str">
            <v>D</v>
          </cell>
          <cell r="J7340">
            <v>618410</v>
          </cell>
        </row>
        <row r="7341">
          <cell r="B7341" t="str">
            <v>CL-03-2587a</v>
          </cell>
          <cell r="C7341">
            <v>7341</v>
          </cell>
          <cell r="D7341">
            <v>37939</v>
          </cell>
          <cell r="E7341">
            <v>262400</v>
          </cell>
          <cell r="F7341" t="str">
            <v>Beban Administrasi Bank</v>
          </cell>
          <cell r="G7341" t="str">
            <v>BCA transfer charge</v>
          </cell>
          <cell r="H7341" t="str">
            <v>AHM</v>
          </cell>
          <cell r="I7341" t="str">
            <v>D</v>
          </cell>
          <cell r="J7341">
            <v>4000</v>
          </cell>
        </row>
        <row r="7342">
          <cell r="B7342" t="str">
            <v>CL-03-2587a</v>
          </cell>
          <cell r="C7342">
            <v>7342</v>
          </cell>
          <cell r="D7342">
            <v>37939</v>
          </cell>
          <cell r="E7342">
            <v>114100</v>
          </cell>
          <cell r="F7342" t="str">
            <v>Piutang Usaha</v>
          </cell>
          <cell r="G7342" t="str">
            <v>Collection Ref to: CL-03-2392  SO-09-03-13-249</v>
          </cell>
          <cell r="H7342" t="str">
            <v>AHM</v>
          </cell>
          <cell r="I7342" t="str">
            <v>K</v>
          </cell>
          <cell r="K7342">
            <v>622410</v>
          </cell>
        </row>
        <row r="7343">
          <cell r="A7343">
            <v>2588</v>
          </cell>
          <cell r="B7343" t="str">
            <v>CL-03-2588</v>
          </cell>
          <cell r="C7343">
            <v>7343</v>
          </cell>
          <cell r="D7343">
            <v>37939</v>
          </cell>
          <cell r="E7343">
            <v>116401</v>
          </cell>
          <cell r="F7343" t="str">
            <v>Uang Muka Pembelian Lokal</v>
          </cell>
          <cell r="G7343" t="str">
            <v>Procedure development testing</v>
          </cell>
          <cell r="H7343" t="str">
            <v>Bisnis Ekselen</v>
          </cell>
          <cell r="I7343" t="str">
            <v>D</v>
          </cell>
          <cell r="J7343">
            <v>4320000</v>
          </cell>
        </row>
        <row r="7344">
          <cell r="B7344" t="str">
            <v>CL-03-2588</v>
          </cell>
          <cell r="C7344">
            <v>7344</v>
          </cell>
          <cell r="D7344">
            <v>37939</v>
          </cell>
          <cell r="E7344">
            <v>116105</v>
          </cell>
          <cell r="F7344" t="str">
            <v>PPN - Masukan</v>
          </cell>
          <cell r="G7344" t="str">
            <v>Procedure development testing</v>
          </cell>
          <cell r="H7344" t="str">
            <v>Bisnis Ekselen</v>
          </cell>
          <cell r="I7344" t="str">
            <v>D</v>
          </cell>
          <cell r="J7344">
            <v>432000</v>
          </cell>
        </row>
        <row r="7345">
          <cell r="B7345" t="str">
            <v>CL-03-2588</v>
          </cell>
          <cell r="C7345">
            <v>7345</v>
          </cell>
          <cell r="D7345">
            <v>37939</v>
          </cell>
          <cell r="E7345">
            <v>151100</v>
          </cell>
          <cell r="F7345" t="str">
            <v xml:space="preserve">Hutang Usaha </v>
          </cell>
          <cell r="G7345" t="str">
            <v>Procedure development testing</v>
          </cell>
          <cell r="H7345" t="str">
            <v>Bisnis Ekselen</v>
          </cell>
          <cell r="I7345" t="str">
            <v>K</v>
          </cell>
          <cell r="K7345">
            <v>4428000</v>
          </cell>
        </row>
        <row r="7346">
          <cell r="B7346" t="str">
            <v>CL-03-2588</v>
          </cell>
          <cell r="C7346">
            <v>7346</v>
          </cell>
          <cell r="D7346">
            <v>37939</v>
          </cell>
          <cell r="E7346">
            <v>154300</v>
          </cell>
          <cell r="F7346" t="str">
            <v>Hutang PPh 23</v>
          </cell>
          <cell r="G7346" t="str">
            <v>Procedure development testing</v>
          </cell>
          <cell r="H7346" t="str">
            <v>Bisnis Ekselen</v>
          </cell>
          <cell r="I7346" t="str">
            <v>K</v>
          </cell>
          <cell r="K7346">
            <v>324000</v>
          </cell>
        </row>
        <row r="7347">
          <cell r="A7347" t="str">
            <v>2588a</v>
          </cell>
          <cell r="B7347" t="str">
            <v>CL-03-2588a</v>
          </cell>
          <cell r="C7347">
            <v>7347</v>
          </cell>
          <cell r="D7347">
            <v>37939</v>
          </cell>
          <cell r="E7347">
            <v>262400</v>
          </cell>
          <cell r="F7347" t="str">
            <v>Beban Administrasi Bank</v>
          </cell>
          <cell r="G7347" t="str">
            <v>NISP monthly charge for Nov '03</v>
          </cell>
          <cell r="I7347" t="str">
            <v>D</v>
          </cell>
          <cell r="J7347">
            <v>15000</v>
          </cell>
        </row>
        <row r="7348">
          <cell r="B7348" t="str">
            <v>CL-03-2588a</v>
          </cell>
          <cell r="C7348">
            <v>7348</v>
          </cell>
          <cell r="D7348">
            <v>37939</v>
          </cell>
          <cell r="E7348">
            <v>112500</v>
          </cell>
          <cell r="F7348" t="str">
            <v>Bank NISP - 510010000682</v>
          </cell>
          <cell r="G7348" t="str">
            <v>NISP monthly charge for Nov '03</v>
          </cell>
          <cell r="H7348">
            <v>0</v>
          </cell>
          <cell r="I7348" t="str">
            <v>K</v>
          </cell>
          <cell r="K7348">
            <v>15000</v>
          </cell>
        </row>
        <row r="7349">
          <cell r="A7349">
            <v>2589</v>
          </cell>
          <cell r="B7349" t="str">
            <v>CL-03-2589</v>
          </cell>
          <cell r="C7349">
            <v>7349</v>
          </cell>
          <cell r="D7349">
            <v>37939</v>
          </cell>
          <cell r="E7349">
            <v>115600</v>
          </cell>
          <cell r="F7349" t="str">
            <v>Persediaan Bahan Packaging</v>
          </cell>
          <cell r="G7349" t="str">
            <v>C. Box 330 x 200 x 150 D/W = 500 &amp; C. Box 350 x 290 x 250 D/W = 500  PO/10/03/039</v>
          </cell>
          <cell r="H7349" t="str">
            <v>Master</v>
          </cell>
          <cell r="I7349" t="str">
            <v>D</v>
          </cell>
          <cell r="J7349">
            <v>2600000</v>
          </cell>
        </row>
        <row r="7350">
          <cell r="B7350" t="str">
            <v>CL-03-2589</v>
          </cell>
          <cell r="C7350">
            <v>7350</v>
          </cell>
          <cell r="D7350">
            <v>37939</v>
          </cell>
          <cell r="E7350">
            <v>151100</v>
          </cell>
          <cell r="F7350" t="str">
            <v xml:space="preserve">Hutang Usaha </v>
          </cell>
          <cell r="G7350" t="str">
            <v>C. Box 330 x 200 x 150 D/W = 500 &amp; C. Box 350 x 290 x 250 D/W = 500  PO/10/03/039</v>
          </cell>
          <cell r="H7350" t="str">
            <v>Master</v>
          </cell>
          <cell r="I7350" t="str">
            <v>K</v>
          </cell>
          <cell r="K7350">
            <v>2600000</v>
          </cell>
        </row>
        <row r="7351">
          <cell r="B7351" t="str">
            <v>CL-03-2589</v>
          </cell>
          <cell r="C7351">
            <v>7351</v>
          </cell>
          <cell r="D7351">
            <v>37939</v>
          </cell>
          <cell r="E7351">
            <v>115100</v>
          </cell>
          <cell r="F7351" t="str">
            <v>Persediaan Barang Jadi</v>
          </cell>
          <cell r="G7351" t="str">
            <v>Steel grating 845 x 1000 = 12 pc, Steel grating 975 x 1025 = 2 pc, Fixing clip = 56 pc  PO/10/03/016</v>
          </cell>
          <cell r="H7351" t="str">
            <v>Adicentra</v>
          </cell>
          <cell r="I7351" t="str">
            <v>D</v>
          </cell>
          <cell r="J7351">
            <v>3929869.9974000002</v>
          </cell>
        </row>
        <row r="7352">
          <cell r="B7352" t="str">
            <v>CL-03-2589</v>
          </cell>
          <cell r="C7352">
            <v>7352</v>
          </cell>
          <cell r="D7352">
            <v>37939</v>
          </cell>
          <cell r="E7352">
            <v>151100</v>
          </cell>
          <cell r="F7352" t="str">
            <v xml:space="preserve">Hutang Usaha </v>
          </cell>
          <cell r="G7352" t="str">
            <v>Steel grating 845 x 1000 = 12 pc, Steel grating 975 x 1025 = 2 pc, Fixing clip = 56 pc  PO/10/03/016</v>
          </cell>
          <cell r="H7352" t="str">
            <v>Adicentra</v>
          </cell>
          <cell r="I7352" t="str">
            <v>K</v>
          </cell>
          <cell r="K7352">
            <v>3929869.9974000002</v>
          </cell>
        </row>
        <row r="7353">
          <cell r="B7353" t="str">
            <v>CL-03-2589</v>
          </cell>
          <cell r="C7353">
            <v>7353</v>
          </cell>
          <cell r="D7353">
            <v>37939</v>
          </cell>
          <cell r="E7353">
            <v>115500</v>
          </cell>
          <cell r="F7353" t="str">
            <v>Persediaan Bahan Jadi</v>
          </cell>
          <cell r="G7353" t="str">
            <v>Plywood 18 x 933 x 1989 mm = 134 pcs                        PO/09/03/048</v>
          </cell>
          <cell r="H7353" t="str">
            <v>Famprima</v>
          </cell>
          <cell r="I7353" t="str">
            <v>D</v>
          </cell>
          <cell r="J7353">
            <v>16080000</v>
          </cell>
        </row>
        <row r="7354">
          <cell r="B7354" t="str">
            <v>CL-03-2589</v>
          </cell>
          <cell r="C7354">
            <v>7354</v>
          </cell>
          <cell r="D7354">
            <v>37939</v>
          </cell>
          <cell r="E7354">
            <v>231200</v>
          </cell>
          <cell r="F7354" t="str">
            <v>Beban Pemakaian Bahan Jadi</v>
          </cell>
          <cell r="G7354" t="str">
            <v>Pemakaian Plywood                                                        PO/09/03/048</v>
          </cell>
          <cell r="H7354" t="str">
            <v>Famprima</v>
          </cell>
          <cell r="I7354" t="str">
            <v>D</v>
          </cell>
          <cell r="J7354">
            <v>16080000</v>
          </cell>
        </row>
        <row r="7355">
          <cell r="B7355" t="str">
            <v>CL-03-2589</v>
          </cell>
          <cell r="C7355">
            <v>7355</v>
          </cell>
          <cell r="D7355">
            <v>37939</v>
          </cell>
          <cell r="E7355">
            <v>115500</v>
          </cell>
          <cell r="F7355" t="str">
            <v>Persediaan Bahan Jadi</v>
          </cell>
          <cell r="G7355" t="str">
            <v>Pemakaian Plywood                                                        PO/09/03/048</v>
          </cell>
          <cell r="H7355" t="str">
            <v>Famprima</v>
          </cell>
          <cell r="I7355" t="str">
            <v>K</v>
          </cell>
          <cell r="K7355">
            <v>16080000</v>
          </cell>
        </row>
        <row r="7356">
          <cell r="B7356" t="str">
            <v>CL-03-2589</v>
          </cell>
          <cell r="C7356">
            <v>7356</v>
          </cell>
          <cell r="D7356">
            <v>37939</v>
          </cell>
          <cell r="E7356">
            <v>151100</v>
          </cell>
          <cell r="F7356" t="str">
            <v xml:space="preserve">Hutang Usaha </v>
          </cell>
          <cell r="G7356" t="str">
            <v>Plywood 18 x 933 x 1989 mm = 134 pcs                        PO/09/03/048</v>
          </cell>
          <cell r="H7356" t="str">
            <v>Famprima</v>
          </cell>
          <cell r="I7356" t="str">
            <v>K</v>
          </cell>
          <cell r="K7356">
            <v>16080000</v>
          </cell>
        </row>
        <row r="7357">
          <cell r="B7357" t="str">
            <v>CL-03-2589</v>
          </cell>
          <cell r="C7357">
            <v>7357</v>
          </cell>
          <cell r="D7357">
            <v>37939</v>
          </cell>
          <cell r="E7357">
            <v>115500</v>
          </cell>
          <cell r="F7357" t="str">
            <v>Persediaan Bahan Jadi</v>
          </cell>
          <cell r="G7357" t="str">
            <v>Plywood " 879 " = 45 pcs &amp; Plywood " 933 " = 15 pcs   PO/11/03/015</v>
          </cell>
          <cell r="H7357" t="str">
            <v>Famprima</v>
          </cell>
          <cell r="I7357" t="str">
            <v>D</v>
          </cell>
          <cell r="J7357">
            <v>6975000</v>
          </cell>
        </row>
        <row r="7358">
          <cell r="B7358" t="str">
            <v>CL-03-2589</v>
          </cell>
          <cell r="C7358">
            <v>7358</v>
          </cell>
          <cell r="D7358">
            <v>37939</v>
          </cell>
          <cell r="E7358">
            <v>231200</v>
          </cell>
          <cell r="F7358" t="str">
            <v>Beban Pemakaian Bahan Jadi</v>
          </cell>
          <cell r="G7358" t="str">
            <v>Pemakaian Plywood                                                         PO/11/03/015</v>
          </cell>
          <cell r="H7358" t="str">
            <v>Famprima</v>
          </cell>
          <cell r="I7358" t="str">
            <v>D</v>
          </cell>
          <cell r="J7358">
            <v>6975000</v>
          </cell>
        </row>
        <row r="7359">
          <cell r="B7359" t="str">
            <v>CL-03-2589</v>
          </cell>
          <cell r="C7359">
            <v>7359</v>
          </cell>
          <cell r="D7359">
            <v>37939</v>
          </cell>
          <cell r="E7359">
            <v>115500</v>
          </cell>
          <cell r="F7359" t="str">
            <v>Persediaan Bahan Jadi</v>
          </cell>
          <cell r="G7359" t="str">
            <v>Pemakaian Plywood                                                         PO/11/03/015</v>
          </cell>
          <cell r="H7359" t="str">
            <v>Famprima</v>
          </cell>
          <cell r="I7359" t="str">
            <v>K</v>
          </cell>
          <cell r="K7359">
            <v>6975000</v>
          </cell>
        </row>
        <row r="7360">
          <cell r="B7360" t="str">
            <v>CL-03-2589</v>
          </cell>
          <cell r="C7360">
            <v>7360</v>
          </cell>
          <cell r="D7360">
            <v>37939</v>
          </cell>
          <cell r="E7360">
            <v>151100</v>
          </cell>
          <cell r="F7360" t="str">
            <v xml:space="preserve">Hutang Usaha </v>
          </cell>
          <cell r="G7360" t="str">
            <v>Plywood " 879 " = 45 pcs &amp; Plywood " 933 " = 15 pcs   PO/11/03/015</v>
          </cell>
          <cell r="H7360" t="str">
            <v>Famprima</v>
          </cell>
          <cell r="I7360" t="str">
            <v>K</v>
          </cell>
          <cell r="K7360">
            <v>6975000</v>
          </cell>
        </row>
        <row r="7361">
          <cell r="A7361" t="str">
            <v>2589a</v>
          </cell>
          <cell r="B7361" t="str">
            <v>CL-03-2589a</v>
          </cell>
          <cell r="C7361">
            <v>7361</v>
          </cell>
          <cell r="D7361">
            <v>37939</v>
          </cell>
          <cell r="E7361">
            <v>262400</v>
          </cell>
          <cell r="F7361" t="str">
            <v>Beban Administrasi Bank</v>
          </cell>
          <cell r="G7361" t="str">
            <v xml:space="preserve">NISP transfer charge </v>
          </cell>
          <cell r="I7361" t="str">
            <v>D</v>
          </cell>
          <cell r="J7361">
            <v>56000</v>
          </cell>
        </row>
        <row r="7362">
          <cell r="B7362" t="str">
            <v>CL-03-2589a</v>
          </cell>
          <cell r="C7362">
            <v>7362</v>
          </cell>
          <cell r="D7362">
            <v>37939</v>
          </cell>
          <cell r="E7362">
            <v>112500</v>
          </cell>
          <cell r="F7362" t="str">
            <v>Bank NISP - 510010000682</v>
          </cell>
          <cell r="G7362" t="str">
            <v xml:space="preserve">NISP transfer charge </v>
          </cell>
          <cell r="H7362">
            <v>0</v>
          </cell>
          <cell r="I7362" t="str">
            <v>K</v>
          </cell>
          <cell r="K7362">
            <v>56000</v>
          </cell>
        </row>
        <row r="7363">
          <cell r="A7363">
            <v>2590</v>
          </cell>
          <cell r="B7363" t="str">
            <v>CL-03-2590</v>
          </cell>
          <cell r="C7363">
            <v>7363</v>
          </cell>
          <cell r="D7363">
            <v>37939</v>
          </cell>
          <cell r="E7363">
            <v>116105</v>
          </cell>
          <cell r="F7363" t="str">
            <v>PPN - Masukan</v>
          </cell>
          <cell r="G7363" t="str">
            <v>C. Box 330 x 200 x 150 D/W = 500 &amp; C. Box 350 x 290 x 250 D/W = 500  PO/10/03/039</v>
          </cell>
          <cell r="H7363" t="str">
            <v>Master</v>
          </cell>
          <cell r="I7363" t="str">
            <v>D</v>
          </cell>
          <cell r="J7363">
            <v>260000</v>
          </cell>
        </row>
        <row r="7364">
          <cell r="B7364" t="str">
            <v>CL-03-2590</v>
          </cell>
          <cell r="C7364">
            <v>7364</v>
          </cell>
          <cell r="D7364">
            <v>37939</v>
          </cell>
          <cell r="E7364">
            <v>151100</v>
          </cell>
          <cell r="F7364" t="str">
            <v xml:space="preserve">Hutang Usaha </v>
          </cell>
          <cell r="G7364" t="str">
            <v>C. Box 330 x 200 x 150 D/W = 500 &amp; C. Box 350 x 290 x 250 D/W = 500  PO/10/03/039</v>
          </cell>
          <cell r="H7364" t="str">
            <v>Master</v>
          </cell>
          <cell r="I7364" t="str">
            <v>K</v>
          </cell>
          <cell r="K7364">
            <v>260000</v>
          </cell>
        </row>
        <row r="7365">
          <cell r="A7365" t="str">
            <v>2590a</v>
          </cell>
          <cell r="B7365" t="str">
            <v>CL-03-2590a</v>
          </cell>
          <cell r="C7365">
            <v>7365</v>
          </cell>
          <cell r="D7365">
            <v>37939</v>
          </cell>
          <cell r="E7365">
            <v>155100</v>
          </cell>
          <cell r="F7365" t="str">
            <v>Beban YMHD Gaji</v>
          </cell>
          <cell r="G7365" t="str">
            <v>THR tahun 2003</v>
          </cell>
          <cell r="I7365" t="str">
            <v>D</v>
          </cell>
          <cell r="J7365">
            <v>67803500</v>
          </cell>
        </row>
        <row r="7366">
          <cell r="B7366" t="str">
            <v>CL-03-2590a</v>
          </cell>
          <cell r="C7366">
            <v>7366</v>
          </cell>
          <cell r="D7366">
            <v>37939</v>
          </cell>
          <cell r="E7366">
            <v>112500</v>
          </cell>
          <cell r="F7366" t="str">
            <v>Bank NISP - 510010000682</v>
          </cell>
          <cell r="G7366" t="str">
            <v>THR tahun 2003</v>
          </cell>
          <cell r="H7366">
            <v>0</v>
          </cell>
          <cell r="I7366" t="str">
            <v>K</v>
          </cell>
          <cell r="K7366">
            <v>67803500</v>
          </cell>
        </row>
        <row r="7367">
          <cell r="A7367">
            <v>2591</v>
          </cell>
          <cell r="B7367" t="str">
            <v>CL-03-2591</v>
          </cell>
          <cell r="C7367">
            <v>7367</v>
          </cell>
          <cell r="D7367">
            <v>37939</v>
          </cell>
          <cell r="E7367">
            <v>115500</v>
          </cell>
          <cell r="F7367" t="str">
            <v>Persediaan Bahan Jadi</v>
          </cell>
          <cell r="G7367" t="str">
            <v>1 Lot Safety Loading Gate  PO/09/03/006</v>
          </cell>
          <cell r="H7367" t="str">
            <v>Solusindo</v>
          </cell>
          <cell r="I7367" t="str">
            <v>D</v>
          </cell>
          <cell r="J7367">
            <v>8500000</v>
          </cell>
        </row>
        <row r="7368">
          <cell r="B7368" t="str">
            <v>CL-03-2591</v>
          </cell>
          <cell r="C7368">
            <v>7368</v>
          </cell>
          <cell r="D7368">
            <v>37939</v>
          </cell>
          <cell r="E7368">
            <v>116105</v>
          </cell>
          <cell r="F7368" t="str">
            <v>PPN - Masukan</v>
          </cell>
          <cell r="G7368" t="str">
            <v>1 Lot Safety Loading Gate  PO/09/03/006</v>
          </cell>
          <cell r="H7368" t="str">
            <v>Solusindo</v>
          </cell>
          <cell r="I7368" t="str">
            <v>D</v>
          </cell>
          <cell r="J7368">
            <v>847500</v>
          </cell>
        </row>
        <row r="7369">
          <cell r="B7369" t="str">
            <v>CL-03-2591</v>
          </cell>
          <cell r="C7369">
            <v>7369</v>
          </cell>
          <cell r="D7369">
            <v>37939</v>
          </cell>
          <cell r="E7369">
            <v>231200</v>
          </cell>
          <cell r="F7369" t="str">
            <v>Beban Pemakaian Bahan Jadi</v>
          </cell>
          <cell r="G7369" t="str">
            <v>Pemakaian Safety Loading Gate</v>
          </cell>
          <cell r="H7369" t="str">
            <v>Solusindo</v>
          </cell>
          <cell r="I7369" t="str">
            <v>D</v>
          </cell>
          <cell r="J7369">
            <v>8500000</v>
          </cell>
        </row>
        <row r="7370">
          <cell r="B7370" t="str">
            <v>CL-03-2591</v>
          </cell>
          <cell r="C7370">
            <v>7370</v>
          </cell>
          <cell r="D7370">
            <v>37939</v>
          </cell>
          <cell r="E7370">
            <v>115500</v>
          </cell>
          <cell r="F7370" t="str">
            <v>Persediaan Bahan Jadi</v>
          </cell>
          <cell r="G7370" t="str">
            <v>Pemakaian Safety Loading Gate</v>
          </cell>
          <cell r="H7370" t="str">
            <v>Solusindo</v>
          </cell>
          <cell r="I7370" t="str">
            <v>K</v>
          </cell>
          <cell r="K7370">
            <v>8500000</v>
          </cell>
        </row>
        <row r="7371">
          <cell r="B7371" t="str">
            <v>CL-03-2591</v>
          </cell>
          <cell r="C7371">
            <v>7371</v>
          </cell>
          <cell r="D7371">
            <v>37939</v>
          </cell>
          <cell r="E7371">
            <v>151100</v>
          </cell>
          <cell r="F7371" t="str">
            <v xml:space="preserve">Hutang Usaha </v>
          </cell>
          <cell r="G7371" t="str">
            <v>1 Lot Safety Loading Gate  PO/09/03/006</v>
          </cell>
          <cell r="H7371" t="str">
            <v>Solusindo</v>
          </cell>
          <cell r="I7371" t="str">
            <v>K</v>
          </cell>
          <cell r="K7371">
            <v>9347500</v>
          </cell>
        </row>
        <row r="7372">
          <cell r="A7372">
            <v>2592</v>
          </cell>
          <cell r="B7372" t="str">
            <v>CL-03-2592</v>
          </cell>
          <cell r="C7372">
            <v>7372</v>
          </cell>
          <cell r="D7372">
            <v>37939</v>
          </cell>
          <cell r="E7372">
            <v>116401</v>
          </cell>
          <cell r="F7372" t="str">
            <v>Uang Muka Pembelian Lokal</v>
          </cell>
          <cell r="G7372" t="str">
            <v>Plywood   PO/09/03/048</v>
          </cell>
          <cell r="H7372" t="str">
            <v>Famprima</v>
          </cell>
          <cell r="I7372" t="str">
            <v>D</v>
          </cell>
          <cell r="J7372">
            <v>25895000</v>
          </cell>
        </row>
        <row r="7373">
          <cell r="B7373" t="str">
            <v>CL-03-2592</v>
          </cell>
          <cell r="C7373">
            <v>7373</v>
          </cell>
          <cell r="D7373">
            <v>37939</v>
          </cell>
          <cell r="E7373">
            <v>231200</v>
          </cell>
          <cell r="F7373" t="str">
            <v>Beban Pemakaian Bahan Jadi</v>
          </cell>
          <cell r="G7373" t="str">
            <v>Pemakaian Plywood</v>
          </cell>
          <cell r="H7373" t="str">
            <v>Famprima</v>
          </cell>
          <cell r="I7373" t="str">
            <v>D</v>
          </cell>
          <cell r="J7373">
            <v>25895000</v>
          </cell>
        </row>
        <row r="7374">
          <cell r="B7374" t="str">
            <v>CL-03-2592</v>
          </cell>
          <cell r="C7374">
            <v>7374</v>
          </cell>
          <cell r="D7374">
            <v>37939</v>
          </cell>
          <cell r="E7374">
            <v>115500</v>
          </cell>
          <cell r="F7374" t="str">
            <v>Persediaan Bahan Jadi</v>
          </cell>
          <cell r="G7374" t="str">
            <v>Pemakaian Plywood</v>
          </cell>
          <cell r="H7374" t="str">
            <v>Famprima</v>
          </cell>
          <cell r="I7374" t="str">
            <v>K</v>
          </cell>
          <cell r="K7374">
            <v>25895000</v>
          </cell>
        </row>
        <row r="7375">
          <cell r="B7375" t="str">
            <v>CL-03-2592</v>
          </cell>
          <cell r="C7375">
            <v>7375</v>
          </cell>
          <cell r="D7375">
            <v>37939</v>
          </cell>
          <cell r="E7375">
            <v>151100</v>
          </cell>
          <cell r="F7375" t="str">
            <v xml:space="preserve">Hutang Usaha </v>
          </cell>
          <cell r="G7375" t="str">
            <v>Plywood   PO/09/03/048</v>
          </cell>
          <cell r="H7375" t="str">
            <v>Famprima</v>
          </cell>
          <cell r="I7375" t="str">
            <v>K</v>
          </cell>
          <cell r="K7375">
            <v>25895000</v>
          </cell>
        </row>
        <row r="7376">
          <cell r="A7376" t="str">
            <v>2592a</v>
          </cell>
          <cell r="B7376" t="str">
            <v>CL-03-2592a</v>
          </cell>
          <cell r="C7376">
            <v>7376</v>
          </cell>
          <cell r="D7376">
            <v>37939</v>
          </cell>
          <cell r="E7376">
            <v>116105</v>
          </cell>
          <cell r="F7376" t="str">
            <v>PPN - Masukan</v>
          </cell>
          <cell r="G7376" t="str">
            <v>Hutang PPN Masukan   PO/11/03/017</v>
          </cell>
          <cell r="H7376" t="str">
            <v>Bajamandiri</v>
          </cell>
          <cell r="I7376" t="str">
            <v>D</v>
          </cell>
          <cell r="J7376">
            <v>8014090.9100000001</v>
          </cell>
        </row>
        <row r="7377">
          <cell r="B7377" t="str">
            <v>CL-03-2592a</v>
          </cell>
          <cell r="C7377">
            <v>7377</v>
          </cell>
          <cell r="D7377">
            <v>37939</v>
          </cell>
          <cell r="E7377">
            <v>151100</v>
          </cell>
          <cell r="F7377" t="str">
            <v xml:space="preserve">Hutang Usaha </v>
          </cell>
          <cell r="G7377" t="str">
            <v>Hutang PPN Masukan   PO/11/03/017</v>
          </cell>
          <cell r="H7377" t="str">
            <v>Bajamandiri</v>
          </cell>
          <cell r="I7377" t="str">
            <v>K</v>
          </cell>
          <cell r="K7377">
            <v>8014090.9100000001</v>
          </cell>
        </row>
        <row r="7378">
          <cell r="A7378">
            <v>2593</v>
          </cell>
          <cell r="B7378" t="str">
            <v>CL-03-2593</v>
          </cell>
          <cell r="C7378">
            <v>7378</v>
          </cell>
          <cell r="D7378">
            <v>37942</v>
          </cell>
          <cell r="E7378">
            <v>112500</v>
          </cell>
          <cell r="F7378" t="str">
            <v>Bank NISP - 510010000682</v>
          </cell>
          <cell r="G7378" t="str">
            <v>Transfer antar Rek. Perusahaan</v>
          </cell>
          <cell r="I7378" t="str">
            <v>D</v>
          </cell>
          <cell r="J7378">
            <v>330000000</v>
          </cell>
        </row>
        <row r="7379">
          <cell r="B7379" t="str">
            <v>CL-03-2593</v>
          </cell>
          <cell r="C7379">
            <v>7379</v>
          </cell>
          <cell r="D7379">
            <v>37942</v>
          </cell>
          <cell r="E7379">
            <v>262400</v>
          </cell>
          <cell r="F7379" t="str">
            <v>Beban Administrasi Bank</v>
          </cell>
          <cell r="G7379" t="str">
            <v>BCA transfer charge</v>
          </cell>
          <cell r="H7379">
            <v>0</v>
          </cell>
          <cell r="I7379" t="str">
            <v>D</v>
          </cell>
          <cell r="J7379">
            <v>20000</v>
          </cell>
        </row>
        <row r="7380">
          <cell r="B7380" t="str">
            <v>CL-03-2593</v>
          </cell>
          <cell r="C7380">
            <v>7380</v>
          </cell>
          <cell r="D7380">
            <v>37942</v>
          </cell>
          <cell r="E7380">
            <v>112100</v>
          </cell>
          <cell r="F7380" t="str">
            <v>Bank BCA - 1983020309</v>
          </cell>
          <cell r="G7380" t="str">
            <v>Transfer antar Rek. Perusahaan</v>
          </cell>
          <cell r="H7380">
            <v>0</v>
          </cell>
          <cell r="I7380" t="str">
            <v>K</v>
          </cell>
          <cell r="K7380">
            <v>330020000</v>
          </cell>
        </row>
        <row r="7381">
          <cell r="A7381">
            <v>2594</v>
          </cell>
          <cell r="B7381" t="str">
            <v>CL-03-2594</v>
          </cell>
          <cell r="C7381">
            <v>7381</v>
          </cell>
          <cell r="D7381">
            <v>37942</v>
          </cell>
          <cell r="E7381">
            <v>258100</v>
          </cell>
          <cell r="F7381" t="str">
            <v>Beban Pengiriman</v>
          </cell>
          <cell r="G7381" t="str">
            <v>Biaya pengiriman ke Customer</v>
          </cell>
          <cell r="H7381" t="str">
            <v>Bostinco</v>
          </cell>
          <cell r="I7381" t="str">
            <v>D</v>
          </cell>
          <cell r="J7381">
            <v>100000</v>
          </cell>
        </row>
        <row r="7382">
          <cell r="B7382" t="str">
            <v>CL-03-2594</v>
          </cell>
          <cell r="C7382">
            <v>7382</v>
          </cell>
          <cell r="D7382">
            <v>37942</v>
          </cell>
          <cell r="E7382">
            <v>111100</v>
          </cell>
          <cell r="F7382" t="str">
            <v>Kas Kecil Jakarta</v>
          </cell>
          <cell r="G7382" t="str">
            <v>Biaya pengiriman ke Customer</v>
          </cell>
          <cell r="H7382" t="str">
            <v>Bostinco</v>
          </cell>
          <cell r="I7382" t="str">
            <v>K</v>
          </cell>
          <cell r="K7382">
            <v>100000</v>
          </cell>
        </row>
        <row r="7383">
          <cell r="A7383">
            <v>2595</v>
          </cell>
          <cell r="B7383" t="str">
            <v>CL-03-2595</v>
          </cell>
          <cell r="C7383">
            <v>7383</v>
          </cell>
          <cell r="D7383">
            <v>37942</v>
          </cell>
          <cell r="E7383">
            <v>258100</v>
          </cell>
          <cell r="F7383" t="str">
            <v>Beban Pengiriman</v>
          </cell>
          <cell r="G7383" t="str">
            <v>Biaya pengiriman ke proyek</v>
          </cell>
          <cell r="I7383" t="str">
            <v>D</v>
          </cell>
          <cell r="J7383">
            <v>1445000</v>
          </cell>
        </row>
        <row r="7384">
          <cell r="B7384" t="str">
            <v>CL-03-2595</v>
          </cell>
          <cell r="C7384">
            <v>7384</v>
          </cell>
          <cell r="D7384">
            <v>37942</v>
          </cell>
          <cell r="E7384">
            <v>111100</v>
          </cell>
          <cell r="F7384" t="str">
            <v>Kas Kecil Jakarta</v>
          </cell>
          <cell r="G7384" t="str">
            <v>Biaya pengiriman ke proyek</v>
          </cell>
          <cell r="I7384" t="str">
            <v>K</v>
          </cell>
          <cell r="K7384">
            <v>1445000</v>
          </cell>
        </row>
        <row r="7385">
          <cell r="A7385">
            <v>2596</v>
          </cell>
          <cell r="B7385" t="str">
            <v>CL-03-2596</v>
          </cell>
          <cell r="C7385">
            <v>7385</v>
          </cell>
          <cell r="D7385">
            <v>37942</v>
          </cell>
          <cell r="E7385">
            <v>115500</v>
          </cell>
          <cell r="F7385" t="str">
            <v>Persediaan Bahan Jadi</v>
          </cell>
          <cell r="G7385" t="str">
            <v>Payment sisa pelunasan aluminium profil   PO/09/03/041</v>
          </cell>
          <cell r="H7385" t="str">
            <v>Alakasa</v>
          </cell>
          <cell r="I7385" t="str">
            <v>D</v>
          </cell>
          <cell r="J7385">
            <v>3418182</v>
          </cell>
        </row>
        <row r="7386">
          <cell r="B7386" t="str">
            <v>CL-03-2596</v>
          </cell>
          <cell r="C7386">
            <v>7386</v>
          </cell>
          <cell r="D7386">
            <v>37942</v>
          </cell>
          <cell r="E7386">
            <v>116105</v>
          </cell>
          <cell r="F7386" t="str">
            <v>PPN - Masukan</v>
          </cell>
          <cell r="G7386" t="str">
            <v>Payment sisa pelunasan aluminium profil   PO/09/03/041</v>
          </cell>
          <cell r="H7386" t="str">
            <v>Alakasa</v>
          </cell>
          <cell r="I7386" t="str">
            <v>D</v>
          </cell>
          <cell r="J7386">
            <v>341818</v>
          </cell>
        </row>
        <row r="7387">
          <cell r="A7387" t="str">
            <v xml:space="preserve"> </v>
          </cell>
          <cell r="B7387" t="str">
            <v>CL-03-2596</v>
          </cell>
          <cell r="C7387">
            <v>7387</v>
          </cell>
          <cell r="D7387">
            <v>37942</v>
          </cell>
          <cell r="E7387">
            <v>231200</v>
          </cell>
          <cell r="F7387" t="str">
            <v>Beban Pemakaian Bahan Jadi</v>
          </cell>
          <cell r="G7387" t="str">
            <v>Pemakaian aluminium profil</v>
          </cell>
          <cell r="H7387" t="str">
            <v>Alakasa</v>
          </cell>
          <cell r="I7387" t="str">
            <v>D</v>
          </cell>
          <cell r="J7387">
            <v>3418182</v>
          </cell>
        </row>
        <row r="7388">
          <cell r="B7388" t="str">
            <v>CL-03-2596</v>
          </cell>
          <cell r="C7388">
            <v>7388</v>
          </cell>
          <cell r="D7388">
            <v>37942</v>
          </cell>
          <cell r="E7388">
            <v>115500</v>
          </cell>
          <cell r="F7388" t="str">
            <v>Persediaan Bahan Jadi</v>
          </cell>
          <cell r="G7388" t="str">
            <v>Pemakaian aluminium profil</v>
          </cell>
          <cell r="H7388" t="str">
            <v>Alakasa</v>
          </cell>
          <cell r="I7388" t="str">
            <v>D</v>
          </cell>
          <cell r="K7388">
            <v>3418182</v>
          </cell>
        </row>
        <row r="7389">
          <cell r="B7389" t="str">
            <v>CL-03-2596</v>
          </cell>
          <cell r="C7389">
            <v>7389</v>
          </cell>
          <cell r="D7389">
            <v>37942</v>
          </cell>
          <cell r="E7389">
            <v>116401</v>
          </cell>
          <cell r="F7389" t="str">
            <v>Uang Muka Pembelian Lokal</v>
          </cell>
          <cell r="G7389" t="str">
            <v>Rev to: CL-03-2396  29/10/03</v>
          </cell>
          <cell r="H7389" t="str">
            <v>Alakasa</v>
          </cell>
          <cell r="I7389" t="str">
            <v>K</v>
          </cell>
          <cell r="K7389">
            <v>1320000</v>
          </cell>
        </row>
        <row r="7390">
          <cell r="B7390" t="str">
            <v>CL-03-2596</v>
          </cell>
          <cell r="C7390">
            <v>7390</v>
          </cell>
          <cell r="D7390">
            <v>37942</v>
          </cell>
          <cell r="E7390">
            <v>112100</v>
          </cell>
          <cell r="F7390" t="str">
            <v>Bank BCA - 1983020309</v>
          </cell>
          <cell r="G7390" t="str">
            <v>Payment sisa pelunasan aluminium profil   PO/09/03/041</v>
          </cell>
          <cell r="H7390" t="str">
            <v>Alakasa</v>
          </cell>
          <cell r="I7390" t="str">
            <v>K</v>
          </cell>
          <cell r="K7390">
            <v>2440000</v>
          </cell>
        </row>
        <row r="7391">
          <cell r="A7391">
            <v>2597</v>
          </cell>
          <cell r="B7391" t="str">
            <v>CL-03-2597</v>
          </cell>
          <cell r="C7391">
            <v>7391</v>
          </cell>
          <cell r="D7391">
            <v>37942</v>
          </cell>
          <cell r="E7391">
            <v>115800</v>
          </cell>
          <cell r="F7391" t="str">
            <v>Persediaan Spare Part</v>
          </cell>
          <cell r="G7391" t="str">
            <v>Dowel pin, Straight punch  PO/11/03/001</v>
          </cell>
          <cell r="H7391" t="str">
            <v>Kencana Sejahtera</v>
          </cell>
          <cell r="I7391" t="str">
            <v>D</v>
          </cell>
          <cell r="J7391">
            <v>1857139.2</v>
          </cell>
        </row>
        <row r="7392">
          <cell r="B7392" t="str">
            <v>CL-03-2597</v>
          </cell>
          <cell r="C7392">
            <v>7392</v>
          </cell>
          <cell r="D7392">
            <v>37942</v>
          </cell>
          <cell r="E7392">
            <v>116105</v>
          </cell>
          <cell r="F7392" t="str">
            <v>PPN - Masukan</v>
          </cell>
          <cell r="G7392" t="str">
            <v>Dowel pin, Straight punch  PO/11/03/001</v>
          </cell>
          <cell r="H7392" t="str">
            <v>Kencana Sejahtera</v>
          </cell>
          <cell r="I7392" t="str">
            <v>D</v>
          </cell>
          <cell r="J7392">
            <v>185713.80000000002</v>
          </cell>
        </row>
        <row r="7393">
          <cell r="B7393" t="str">
            <v>CL-03-2597</v>
          </cell>
          <cell r="C7393">
            <v>7393</v>
          </cell>
          <cell r="D7393">
            <v>37942</v>
          </cell>
          <cell r="E7393">
            <v>112100</v>
          </cell>
          <cell r="F7393" t="str">
            <v>Bank BCA - 1983020309</v>
          </cell>
          <cell r="G7393" t="str">
            <v>Dowel pin, Straight punch  PO/11/03/001</v>
          </cell>
          <cell r="H7393" t="str">
            <v>Kencana Sejahtera</v>
          </cell>
          <cell r="I7393" t="str">
            <v>K</v>
          </cell>
          <cell r="K7393">
            <v>2042853</v>
          </cell>
        </row>
        <row r="7394">
          <cell r="A7394">
            <v>2598</v>
          </cell>
          <cell r="B7394" t="str">
            <v>CL-03-2598</v>
          </cell>
          <cell r="C7394">
            <v>7394</v>
          </cell>
          <cell r="D7394">
            <v>37942</v>
          </cell>
          <cell r="E7394">
            <v>248300</v>
          </cell>
          <cell r="F7394" t="str">
            <v>Beban Dinas Luar/Perjalanan</v>
          </cell>
          <cell r="G7394" t="str">
            <v>DL Finance</v>
          </cell>
          <cell r="H7394" t="str">
            <v>Kimin</v>
          </cell>
          <cell r="I7394" t="str">
            <v>D</v>
          </cell>
          <cell r="J7394">
            <v>5000</v>
          </cell>
        </row>
        <row r="7395">
          <cell r="B7395" t="str">
            <v>CL-03-2598</v>
          </cell>
          <cell r="C7395">
            <v>7395</v>
          </cell>
          <cell r="D7395">
            <v>37942</v>
          </cell>
          <cell r="E7395">
            <v>111100</v>
          </cell>
          <cell r="F7395" t="str">
            <v>Kas Kecil Jakarta</v>
          </cell>
          <cell r="G7395" t="str">
            <v>DL Finance</v>
          </cell>
          <cell r="H7395" t="str">
            <v>Kimin</v>
          </cell>
          <cell r="I7395" t="str">
            <v>K</v>
          </cell>
          <cell r="K7395">
            <v>5000</v>
          </cell>
        </row>
        <row r="7396">
          <cell r="A7396">
            <v>2599</v>
          </cell>
          <cell r="B7396" t="str">
            <v>CL-03-2599</v>
          </cell>
          <cell r="C7396">
            <v>7396</v>
          </cell>
          <cell r="D7396">
            <v>37942</v>
          </cell>
          <cell r="E7396">
            <v>111100</v>
          </cell>
          <cell r="F7396" t="str">
            <v>Kas Kecil Jakarta</v>
          </cell>
          <cell r="G7396" t="str">
            <v>Ambilan Kas</v>
          </cell>
          <cell r="I7396" t="str">
            <v>D</v>
          </cell>
          <cell r="J7396">
            <v>5000000</v>
          </cell>
        </row>
        <row r="7397">
          <cell r="B7397" t="str">
            <v>CL-03-2599</v>
          </cell>
          <cell r="C7397">
            <v>7397</v>
          </cell>
          <cell r="D7397">
            <v>37942</v>
          </cell>
          <cell r="E7397">
            <v>112100</v>
          </cell>
          <cell r="F7397" t="str">
            <v>Bank BCA - 1983020309</v>
          </cell>
          <cell r="G7397" t="str">
            <v>Ambilan Kas</v>
          </cell>
          <cell r="I7397" t="str">
            <v>K</v>
          </cell>
          <cell r="K7397">
            <v>5000000</v>
          </cell>
        </row>
        <row r="7398">
          <cell r="A7398">
            <v>2600</v>
          </cell>
          <cell r="B7398" t="str">
            <v>CL-03-2600</v>
          </cell>
          <cell r="C7398">
            <v>7398</v>
          </cell>
          <cell r="D7398">
            <v>37942</v>
          </cell>
          <cell r="E7398">
            <v>244400</v>
          </cell>
          <cell r="F7398" t="str">
            <v>Media Cetak, Foto Copy, Barang Cetakan, Pos &amp; Materai</v>
          </cell>
          <cell r="G7398" t="str">
            <v xml:space="preserve">Materai @ 6000 x 25 </v>
          </cell>
          <cell r="I7398" t="str">
            <v>D</v>
          </cell>
          <cell r="J7398">
            <v>150000</v>
          </cell>
        </row>
        <row r="7399">
          <cell r="B7399" t="str">
            <v>CL-03-2600</v>
          </cell>
          <cell r="C7399">
            <v>7399</v>
          </cell>
          <cell r="D7399">
            <v>37942</v>
          </cell>
          <cell r="E7399">
            <v>111100</v>
          </cell>
          <cell r="F7399" t="str">
            <v>Kas Kecil Jakarta</v>
          </cell>
          <cell r="G7399" t="str">
            <v xml:space="preserve">Materai @ 6000 x 25 </v>
          </cell>
          <cell r="I7399" t="str">
            <v>K</v>
          </cell>
          <cell r="K7399">
            <v>150000</v>
          </cell>
        </row>
        <row r="7400">
          <cell r="A7400">
            <v>2601</v>
          </cell>
          <cell r="B7400" t="str">
            <v>CL-03-2601</v>
          </cell>
          <cell r="C7400">
            <v>7400</v>
          </cell>
          <cell r="D7400">
            <v>37942</v>
          </cell>
          <cell r="E7400">
            <v>248300</v>
          </cell>
          <cell r="F7400" t="str">
            <v>Beban Dinas Luar/Perjalanan</v>
          </cell>
          <cell r="G7400" t="str">
            <v>DL Finance  3 s/d 17 Nov '03</v>
          </cell>
          <cell r="H7400" t="str">
            <v>Sarif</v>
          </cell>
          <cell r="I7400" t="str">
            <v>D</v>
          </cell>
          <cell r="J7400">
            <v>35500</v>
          </cell>
        </row>
        <row r="7401">
          <cell r="B7401" t="str">
            <v>CL-03-2601</v>
          </cell>
          <cell r="C7401">
            <v>7401</v>
          </cell>
          <cell r="D7401">
            <v>37942</v>
          </cell>
          <cell r="E7401">
            <v>111100</v>
          </cell>
          <cell r="F7401" t="str">
            <v>Kas Kecil Jakarta</v>
          </cell>
          <cell r="G7401" t="str">
            <v>DL Finance  3 s/d 17 Nov '03</v>
          </cell>
          <cell r="H7401" t="str">
            <v>Sarif</v>
          </cell>
          <cell r="I7401" t="str">
            <v>K</v>
          </cell>
          <cell r="K7401">
            <v>35500</v>
          </cell>
        </row>
        <row r="7402">
          <cell r="A7402">
            <v>2602</v>
          </cell>
          <cell r="B7402" t="str">
            <v>CL-03-2602</v>
          </cell>
          <cell r="C7402">
            <v>7402</v>
          </cell>
          <cell r="D7402">
            <v>37942</v>
          </cell>
          <cell r="E7402">
            <v>248300</v>
          </cell>
          <cell r="F7402" t="str">
            <v>Beban Dinas Luar/Perjalanan</v>
          </cell>
          <cell r="G7402" t="str">
            <v xml:space="preserve">DL Finance  </v>
          </cell>
          <cell r="H7402" t="str">
            <v>Sarif</v>
          </cell>
          <cell r="I7402" t="str">
            <v>D</v>
          </cell>
          <cell r="J7402">
            <v>65000</v>
          </cell>
        </row>
        <row r="7403">
          <cell r="B7403" t="str">
            <v>CL-03-2602</v>
          </cell>
          <cell r="C7403">
            <v>7403</v>
          </cell>
          <cell r="D7403">
            <v>37942</v>
          </cell>
          <cell r="E7403">
            <v>111100</v>
          </cell>
          <cell r="F7403" t="str">
            <v>Kas Kecil Jakarta</v>
          </cell>
          <cell r="G7403" t="str">
            <v xml:space="preserve">DL Finance  </v>
          </cell>
          <cell r="H7403" t="str">
            <v>Sarif</v>
          </cell>
          <cell r="I7403" t="str">
            <v>K</v>
          </cell>
          <cell r="K7403">
            <v>65000</v>
          </cell>
        </row>
        <row r="7404">
          <cell r="A7404">
            <v>2603</v>
          </cell>
          <cell r="B7404" t="str">
            <v>CL-03-2603</v>
          </cell>
          <cell r="C7404">
            <v>7404</v>
          </cell>
          <cell r="D7404">
            <v>37942</v>
          </cell>
          <cell r="E7404">
            <v>244400</v>
          </cell>
          <cell r="F7404" t="str">
            <v>Media Cetak, Foto Copy, Barang Cetakan, Pos &amp; Materai</v>
          </cell>
          <cell r="G7404" t="str">
            <v>Kirim faktur pajak ke Saitama</v>
          </cell>
          <cell r="I7404" t="str">
            <v>D</v>
          </cell>
          <cell r="J7404">
            <v>4500</v>
          </cell>
        </row>
        <row r="7405">
          <cell r="B7405" t="str">
            <v>CL-03-2603</v>
          </cell>
          <cell r="C7405">
            <v>7405</v>
          </cell>
          <cell r="D7405">
            <v>37942</v>
          </cell>
          <cell r="E7405">
            <v>111100</v>
          </cell>
          <cell r="F7405" t="str">
            <v>Kas Kecil Jakarta</v>
          </cell>
          <cell r="G7405" t="str">
            <v>Kirim faktur pajak ke Saitama</v>
          </cell>
          <cell r="H7405">
            <v>0</v>
          </cell>
          <cell r="I7405" t="str">
            <v>K</v>
          </cell>
          <cell r="K7405">
            <v>4500</v>
          </cell>
        </row>
        <row r="7406">
          <cell r="A7406">
            <v>2604</v>
          </cell>
          <cell r="B7406" t="str">
            <v>CL-03-2604</v>
          </cell>
          <cell r="C7406">
            <v>7406</v>
          </cell>
          <cell r="D7406">
            <v>37942</v>
          </cell>
          <cell r="E7406">
            <v>248300</v>
          </cell>
          <cell r="F7406" t="str">
            <v>Beban Dinas Luar/Perjalanan</v>
          </cell>
          <cell r="G7406" t="str">
            <v xml:space="preserve">DL Finance  </v>
          </cell>
          <cell r="H7406" t="str">
            <v>Kimin</v>
          </cell>
          <cell r="I7406" t="str">
            <v>D</v>
          </cell>
          <cell r="J7406">
            <v>5000</v>
          </cell>
        </row>
        <row r="7407">
          <cell r="B7407" t="str">
            <v>CL-03-2604</v>
          </cell>
          <cell r="C7407">
            <v>7407</v>
          </cell>
          <cell r="D7407">
            <v>37942</v>
          </cell>
          <cell r="E7407">
            <v>111100</v>
          </cell>
          <cell r="F7407" t="str">
            <v>Kas Kecil Jakarta</v>
          </cell>
          <cell r="G7407" t="str">
            <v xml:space="preserve">DL Finance  </v>
          </cell>
          <cell r="H7407" t="str">
            <v>Kimin</v>
          </cell>
          <cell r="I7407" t="str">
            <v>K</v>
          </cell>
          <cell r="K7407">
            <v>5000</v>
          </cell>
        </row>
        <row r="7408">
          <cell r="A7408">
            <v>2605</v>
          </cell>
          <cell r="B7408" t="str">
            <v>CL-03-2605</v>
          </cell>
          <cell r="C7408">
            <v>7408</v>
          </cell>
          <cell r="D7408">
            <v>37942</v>
          </cell>
          <cell r="E7408">
            <v>259300</v>
          </cell>
          <cell r="F7408" t="str">
            <v>Beban Dinas Luar (Kendaraan, BBM, Pelumas, Dll)</v>
          </cell>
          <cell r="G7408" t="str">
            <v>DL Direksi</v>
          </cell>
          <cell r="H7408" t="str">
            <v>Bp. Budi</v>
          </cell>
          <cell r="I7408" t="str">
            <v>D</v>
          </cell>
          <cell r="J7408">
            <v>78000</v>
          </cell>
        </row>
        <row r="7409">
          <cell r="B7409" t="str">
            <v>CL-03-2605</v>
          </cell>
          <cell r="C7409">
            <v>7409</v>
          </cell>
          <cell r="D7409">
            <v>37942</v>
          </cell>
          <cell r="E7409">
            <v>111100</v>
          </cell>
          <cell r="F7409" t="str">
            <v>Kas Kecil Jakarta</v>
          </cell>
          <cell r="G7409" t="str">
            <v>DL Direksi</v>
          </cell>
          <cell r="H7409" t="str">
            <v>Bp. Budi</v>
          </cell>
          <cell r="I7409" t="str">
            <v>K</v>
          </cell>
          <cell r="K7409">
            <v>78000</v>
          </cell>
        </row>
        <row r="7410">
          <cell r="A7410">
            <v>2606</v>
          </cell>
          <cell r="B7410" t="str">
            <v>CL-03-2606</v>
          </cell>
          <cell r="C7410">
            <v>7410</v>
          </cell>
          <cell r="D7410">
            <v>37942</v>
          </cell>
          <cell r="E7410">
            <v>232100</v>
          </cell>
          <cell r="F7410" t="str">
            <v>Beban Gaji dan Upah (Pro)</v>
          </cell>
          <cell r="G7410" t="str">
            <v xml:space="preserve">Upah harian lepas </v>
          </cell>
          <cell r="I7410" t="str">
            <v>D</v>
          </cell>
          <cell r="J7410">
            <v>404500</v>
          </cell>
        </row>
        <row r="7411">
          <cell r="B7411" t="str">
            <v>CL-03-2606</v>
          </cell>
          <cell r="C7411">
            <v>7411</v>
          </cell>
          <cell r="D7411">
            <v>37942</v>
          </cell>
          <cell r="E7411">
            <v>111100</v>
          </cell>
          <cell r="F7411" t="str">
            <v>Kas Kecil Jakarta</v>
          </cell>
          <cell r="G7411" t="str">
            <v xml:space="preserve">Upah harian lepas </v>
          </cell>
          <cell r="H7411">
            <v>0</v>
          </cell>
          <cell r="I7411" t="str">
            <v>K</v>
          </cell>
          <cell r="K7411">
            <v>404500</v>
          </cell>
        </row>
        <row r="7412">
          <cell r="A7412">
            <v>2607</v>
          </cell>
          <cell r="B7412" t="str">
            <v>CL-03-2607</v>
          </cell>
          <cell r="C7412">
            <v>7412</v>
          </cell>
          <cell r="D7412">
            <v>37942</v>
          </cell>
          <cell r="E7412">
            <v>151100</v>
          </cell>
          <cell r="F7412" t="str">
            <v xml:space="preserve">Hutang Usaha </v>
          </cell>
          <cell r="G7412" t="str">
            <v>Payment Ref to: CL-03-2490  05/11/03</v>
          </cell>
          <cell r="H7412" t="str">
            <v>Afro</v>
          </cell>
          <cell r="I7412" t="str">
            <v>D</v>
          </cell>
          <cell r="J7412">
            <v>69166</v>
          </cell>
        </row>
        <row r="7413">
          <cell r="B7413" t="str">
            <v>CL-03-2607</v>
          </cell>
          <cell r="C7413">
            <v>7413</v>
          </cell>
          <cell r="D7413">
            <v>37942</v>
          </cell>
          <cell r="E7413">
            <v>262900</v>
          </cell>
          <cell r="F7413" t="str">
            <v>Beban Lainnya</v>
          </cell>
          <cell r="G7413" t="str">
            <v>Rounding</v>
          </cell>
          <cell r="H7413" t="str">
            <v>Afro</v>
          </cell>
          <cell r="I7413" t="str">
            <v>D</v>
          </cell>
          <cell r="J7413">
            <v>34</v>
          </cell>
        </row>
        <row r="7414">
          <cell r="B7414" t="str">
            <v>CL-03-2607</v>
          </cell>
          <cell r="C7414">
            <v>7414</v>
          </cell>
          <cell r="D7414">
            <v>37942</v>
          </cell>
          <cell r="E7414">
            <v>111100</v>
          </cell>
          <cell r="F7414" t="str">
            <v>Kas Kecil Jakarta</v>
          </cell>
          <cell r="G7414" t="str">
            <v>Payment Ref to: CL-03-2490  05/11/03</v>
          </cell>
          <cell r="H7414" t="str">
            <v>Afro</v>
          </cell>
          <cell r="I7414" t="str">
            <v>K</v>
          </cell>
          <cell r="K7414">
            <v>69200</v>
          </cell>
        </row>
        <row r="7415">
          <cell r="A7415">
            <v>2608</v>
          </cell>
          <cell r="B7415" t="str">
            <v>CL-03-2608</v>
          </cell>
          <cell r="C7415">
            <v>7415</v>
          </cell>
          <cell r="D7415">
            <v>37942</v>
          </cell>
          <cell r="F7415" t="e">
            <v>#N/A</v>
          </cell>
          <cell r="I7415" t="str">
            <v>D</v>
          </cell>
        </row>
        <row r="7416">
          <cell r="B7416" t="str">
            <v>CL-03-2608</v>
          </cell>
          <cell r="C7416">
            <v>7416</v>
          </cell>
          <cell r="D7416">
            <v>37942</v>
          </cell>
          <cell r="F7416" t="e">
            <v>#N/A</v>
          </cell>
          <cell r="G7416">
            <v>0</v>
          </cell>
          <cell r="H7416">
            <v>0</v>
          </cell>
          <cell r="I7416" t="str">
            <v>K</v>
          </cell>
          <cell r="K7416">
            <v>0</v>
          </cell>
        </row>
        <row r="7417">
          <cell r="A7417">
            <v>2609</v>
          </cell>
          <cell r="B7417" t="str">
            <v>CL-03-2609</v>
          </cell>
          <cell r="C7417">
            <v>7417</v>
          </cell>
          <cell r="D7417">
            <v>37942</v>
          </cell>
          <cell r="E7417">
            <v>114100</v>
          </cell>
          <cell r="F7417" t="str">
            <v>Piutang Usaha</v>
          </cell>
          <cell r="G7417" t="str">
            <v xml:space="preserve">DP I 40% Sales Inv#017/IBA/NR/XI/03   </v>
          </cell>
          <cell r="H7417" t="str">
            <v>Accord Logistics</v>
          </cell>
          <cell r="I7417" t="str">
            <v>D</v>
          </cell>
          <cell r="J7417">
            <v>409200000</v>
          </cell>
        </row>
        <row r="7418">
          <cell r="B7418" t="str">
            <v>CL-03-2609</v>
          </cell>
          <cell r="C7418">
            <v>7418</v>
          </cell>
          <cell r="D7418">
            <v>37942</v>
          </cell>
          <cell r="E7418">
            <v>154600</v>
          </cell>
          <cell r="F7418" t="str">
            <v>PPN-Keluaran</v>
          </cell>
          <cell r="G7418" t="str">
            <v xml:space="preserve">DP I 40% Sales Inv#017/IBA/NR/XI/03   </v>
          </cell>
          <cell r="H7418" t="str">
            <v>Accord Logistics</v>
          </cell>
          <cell r="I7418" t="str">
            <v>K</v>
          </cell>
          <cell r="K7418">
            <v>37200000</v>
          </cell>
        </row>
        <row r="7419">
          <cell r="B7419" t="str">
            <v>CL-03-2609</v>
          </cell>
          <cell r="C7419">
            <v>7419</v>
          </cell>
          <cell r="D7419">
            <v>37942</v>
          </cell>
          <cell r="E7419">
            <v>156100</v>
          </cell>
          <cell r="F7419" t="str">
            <v>Pendapatan Diterima Di Muka</v>
          </cell>
          <cell r="G7419" t="str">
            <v xml:space="preserve">DP I 40% Sales Inv#017/IBA/NR/XI/03   </v>
          </cell>
          <cell r="H7419" t="str">
            <v>Accord Logistics</v>
          </cell>
          <cell r="I7419" t="str">
            <v>K</v>
          </cell>
          <cell r="K7419">
            <v>372000000</v>
          </cell>
        </row>
        <row r="7420">
          <cell r="A7420">
            <v>2610</v>
          </cell>
          <cell r="B7420" t="str">
            <v>CL-03-2610</v>
          </cell>
          <cell r="C7420">
            <v>7420</v>
          </cell>
          <cell r="D7420">
            <v>37942</v>
          </cell>
          <cell r="E7420">
            <v>116105</v>
          </cell>
          <cell r="F7420" t="str">
            <v>PPN - Masukan</v>
          </cell>
          <cell r="G7420" t="str">
            <v>Steel grating 845 x 1000 = 12 pc, Steel grating 975 x 1025 = 2 pc, Fixing clip = 56 pc  PO/10/03/016</v>
          </cell>
          <cell r="H7420" t="str">
            <v>Adicentra</v>
          </cell>
          <cell r="I7420" t="str">
            <v>D</v>
          </cell>
          <cell r="J7420">
            <v>391870</v>
          </cell>
        </row>
        <row r="7421">
          <cell r="B7421" t="str">
            <v>CL-03-2610</v>
          </cell>
          <cell r="C7421">
            <v>7421</v>
          </cell>
          <cell r="D7421">
            <v>37942</v>
          </cell>
          <cell r="E7421">
            <v>151100</v>
          </cell>
          <cell r="F7421" t="str">
            <v xml:space="preserve">Hutang Usaha </v>
          </cell>
          <cell r="G7421" t="str">
            <v>Steel grating 845 x 1000 = 12 pc, Steel grating 975 x 1025 = 2 pc, Fixing clip = 56 pc  PO/10/03/016</v>
          </cell>
          <cell r="H7421" t="str">
            <v>Adicentra</v>
          </cell>
          <cell r="I7421" t="str">
            <v>K</v>
          </cell>
          <cell r="K7421">
            <v>391870</v>
          </cell>
        </row>
        <row r="7422">
          <cell r="A7422" t="str">
            <v>2610a</v>
          </cell>
          <cell r="B7422" t="str">
            <v>CL-03-2610a</v>
          </cell>
          <cell r="C7422">
            <v>7422</v>
          </cell>
          <cell r="D7422">
            <v>37942</v>
          </cell>
          <cell r="E7422">
            <v>115100</v>
          </cell>
          <cell r="F7422" t="str">
            <v>Persediaan Barang Jadi</v>
          </cell>
          <cell r="G7422" t="str">
            <v>Door LH 2100= 10 pc, Door RH 2100= 10 pc  PB/06/03/356</v>
          </cell>
          <cell r="H7422" t="str">
            <v>Bostinco</v>
          </cell>
          <cell r="I7422" t="str">
            <v>D</v>
          </cell>
          <cell r="J7422">
            <v>2745200</v>
          </cell>
        </row>
        <row r="7423">
          <cell r="B7423" t="str">
            <v>CL-03-2610a</v>
          </cell>
          <cell r="C7423">
            <v>7423</v>
          </cell>
          <cell r="D7423">
            <v>37942</v>
          </cell>
          <cell r="E7423">
            <v>231400</v>
          </cell>
          <cell r="F7423" t="str">
            <v>Beban Pengecatan (Subkontrak)</v>
          </cell>
          <cell r="G7423" t="str">
            <v>Jasa pengecatan Back Clading 1500 x 1000= 2 pc, Side Clading 1500 x 500= 3 pc  PB/10/03/627</v>
          </cell>
          <cell r="H7423" t="str">
            <v>Bostinco</v>
          </cell>
          <cell r="I7423" t="str">
            <v>D</v>
          </cell>
          <cell r="J7423">
            <v>157500</v>
          </cell>
        </row>
        <row r="7424">
          <cell r="B7424" t="str">
            <v>CL-03-2610a</v>
          </cell>
          <cell r="C7424">
            <v>7424</v>
          </cell>
          <cell r="D7424">
            <v>37942</v>
          </cell>
          <cell r="E7424">
            <v>231400</v>
          </cell>
          <cell r="F7424" t="str">
            <v>Beban Pengecatan (Subkontrak)</v>
          </cell>
          <cell r="G7424" t="str">
            <v>Jasa pengecatan Beam B-100/1,5 2300= 92 pc  PB/08/03/511</v>
          </cell>
          <cell r="H7424" t="str">
            <v>Bostinco</v>
          </cell>
          <cell r="I7424" t="str">
            <v>D</v>
          </cell>
          <cell r="J7424">
            <v>1062650.1818181819</v>
          </cell>
        </row>
        <row r="7425">
          <cell r="B7425" t="str">
            <v>CL-03-2610a</v>
          </cell>
          <cell r="C7425">
            <v>7425</v>
          </cell>
          <cell r="D7425">
            <v>37942</v>
          </cell>
          <cell r="E7425">
            <v>231400</v>
          </cell>
          <cell r="F7425" t="str">
            <v>Beban Pengecatan (Subkontrak)</v>
          </cell>
          <cell r="G7425" t="str">
            <v>Jasa pengecatan Beam 1945= 120, 1445= 30, 945= 6  PB/10/03/605</v>
          </cell>
          <cell r="H7425" t="str">
            <v>Bostinco</v>
          </cell>
          <cell r="I7425" t="str">
            <v>D</v>
          </cell>
          <cell r="J7425">
            <v>831478.90909090906</v>
          </cell>
        </row>
        <row r="7426">
          <cell r="B7426" t="str">
            <v>CL-03-2610a</v>
          </cell>
          <cell r="C7426">
            <v>7426</v>
          </cell>
          <cell r="D7426">
            <v>37942</v>
          </cell>
          <cell r="E7426">
            <v>153100</v>
          </cell>
          <cell r="F7426" t="str">
            <v>Hutang Afiliasi-PT Bostinco</v>
          </cell>
          <cell r="G7426" t="str">
            <v>Door LH 2100= 10 pc, Door RH 2100= 10 pc  PB/06/03/356</v>
          </cell>
          <cell r="H7426" t="str">
            <v>Bostinco</v>
          </cell>
          <cell r="I7426" t="str">
            <v>K</v>
          </cell>
          <cell r="K7426">
            <v>4796829.0909090908</v>
          </cell>
        </row>
        <row r="7427">
          <cell r="A7427">
            <v>2611</v>
          </cell>
          <cell r="B7427" t="str">
            <v>CL-03-2611</v>
          </cell>
          <cell r="C7427">
            <v>7427</v>
          </cell>
          <cell r="D7427">
            <v>37943</v>
          </cell>
          <cell r="E7427">
            <v>259300</v>
          </cell>
          <cell r="F7427" t="str">
            <v>Beban Dinas Luar (Kendaraan, BBM, Pelumas, Dll)</v>
          </cell>
          <cell r="G7427" t="str">
            <v>DL Sales  3 s/d 7 Nov '03</v>
          </cell>
          <cell r="H7427" t="str">
            <v>Ujang</v>
          </cell>
          <cell r="I7427" t="str">
            <v>D</v>
          </cell>
          <cell r="J7427">
            <v>167000</v>
          </cell>
        </row>
        <row r="7428">
          <cell r="B7428" t="str">
            <v>CL-03-2611</v>
          </cell>
          <cell r="C7428">
            <v>7428</v>
          </cell>
          <cell r="D7428">
            <v>37943</v>
          </cell>
          <cell r="E7428">
            <v>111100</v>
          </cell>
          <cell r="F7428" t="str">
            <v>Kas Kecil Jakarta</v>
          </cell>
          <cell r="G7428" t="str">
            <v>DL Sales  3 s/d 7 Nov '03</v>
          </cell>
          <cell r="H7428" t="str">
            <v>Ujang</v>
          </cell>
          <cell r="I7428" t="str">
            <v>K</v>
          </cell>
          <cell r="K7428">
            <v>167000</v>
          </cell>
        </row>
        <row r="7429">
          <cell r="A7429">
            <v>2612</v>
          </cell>
          <cell r="B7429" t="str">
            <v>CL-03-2612</v>
          </cell>
          <cell r="C7429">
            <v>7429</v>
          </cell>
          <cell r="D7429">
            <v>37943</v>
          </cell>
          <cell r="E7429">
            <v>116401</v>
          </cell>
          <cell r="F7429" t="str">
            <v>Uang Muka Pembelian Lokal</v>
          </cell>
          <cell r="G7429" t="str">
            <v>DP 40% perlengkapan penerangan Astra Daihatsu   PO/09/03/041</v>
          </cell>
          <cell r="H7429" t="str">
            <v>Cora</v>
          </cell>
          <cell r="I7429" t="str">
            <v>D</v>
          </cell>
          <cell r="J7429">
            <v>13464000</v>
          </cell>
        </row>
        <row r="7430">
          <cell r="B7430" t="str">
            <v>CL-03-2612</v>
          </cell>
          <cell r="C7430">
            <v>7430</v>
          </cell>
          <cell r="D7430">
            <v>37943</v>
          </cell>
          <cell r="E7430">
            <v>112500</v>
          </cell>
          <cell r="F7430" t="str">
            <v>Bank NISP - 510010000682</v>
          </cell>
          <cell r="G7430" t="str">
            <v>DP 40% perlengkapan penerangan Astra Daihatsu   PO/09/03/041</v>
          </cell>
          <cell r="H7430" t="str">
            <v>Cora</v>
          </cell>
          <cell r="I7430" t="str">
            <v>K</v>
          </cell>
          <cell r="K7430">
            <v>13464000</v>
          </cell>
        </row>
        <row r="7431">
          <cell r="A7431">
            <v>2613</v>
          </cell>
          <cell r="B7431" t="str">
            <v>CL-03-2613</v>
          </cell>
          <cell r="C7431">
            <v>7431</v>
          </cell>
          <cell r="D7431">
            <v>37943</v>
          </cell>
          <cell r="E7431">
            <v>259300</v>
          </cell>
          <cell r="F7431" t="str">
            <v>Beban Dinas Luar (Kendaraan, BBM, Pelumas, Dll)</v>
          </cell>
          <cell r="G7431" t="str">
            <v>DL Sales 10 s/d 14 Nov '03</v>
          </cell>
          <cell r="H7431" t="str">
            <v>Iwan</v>
          </cell>
          <cell r="I7431" t="str">
            <v>D</v>
          </cell>
          <cell r="J7431">
            <v>90000</v>
          </cell>
        </row>
        <row r="7432">
          <cell r="B7432" t="str">
            <v>CL-03-2613</v>
          </cell>
          <cell r="C7432">
            <v>7432</v>
          </cell>
          <cell r="D7432">
            <v>37943</v>
          </cell>
          <cell r="E7432">
            <v>111100</v>
          </cell>
          <cell r="F7432" t="str">
            <v>Kas Kecil Jakarta</v>
          </cell>
          <cell r="G7432" t="str">
            <v>DL Sales 10 s/d 14 Nov '03</v>
          </cell>
          <cell r="H7432" t="str">
            <v>Iwan</v>
          </cell>
          <cell r="I7432" t="str">
            <v>K</v>
          </cell>
          <cell r="K7432">
            <v>90000</v>
          </cell>
        </row>
        <row r="7433">
          <cell r="A7433">
            <v>2614</v>
          </cell>
          <cell r="B7433" t="str">
            <v>CL-03-2614</v>
          </cell>
          <cell r="C7433">
            <v>7433</v>
          </cell>
          <cell r="D7433">
            <v>37943</v>
          </cell>
          <cell r="E7433">
            <v>254400</v>
          </cell>
          <cell r="F7433" t="str">
            <v>Beban Cetakan, Media Cetak, Foto Copy, Pos, &amp; Materai</v>
          </cell>
          <cell r="G7433" t="str">
            <v>Perangko @ 1500 x 133 u/ MKT</v>
          </cell>
          <cell r="I7433" t="str">
            <v>D</v>
          </cell>
          <cell r="J7433">
            <v>199500</v>
          </cell>
        </row>
        <row r="7434">
          <cell r="B7434" t="str">
            <v>CL-03-2614</v>
          </cell>
          <cell r="C7434">
            <v>7434</v>
          </cell>
          <cell r="D7434">
            <v>37943</v>
          </cell>
          <cell r="E7434">
            <v>111100</v>
          </cell>
          <cell r="F7434" t="str">
            <v>Kas Kecil Jakarta</v>
          </cell>
          <cell r="G7434" t="str">
            <v>Perangko @ 1500 x 133 u/ MKT</v>
          </cell>
          <cell r="H7434">
            <v>0</v>
          </cell>
          <cell r="I7434" t="str">
            <v>K</v>
          </cell>
          <cell r="K7434">
            <v>199500</v>
          </cell>
        </row>
        <row r="7435">
          <cell r="A7435">
            <v>2615</v>
          </cell>
          <cell r="B7435" t="str">
            <v>CL-03-2615</v>
          </cell>
          <cell r="C7435">
            <v>7435</v>
          </cell>
          <cell r="D7435">
            <v>37943</v>
          </cell>
          <cell r="E7435">
            <v>155300</v>
          </cell>
          <cell r="F7435" t="str">
            <v>Beban YMHD Listrik</v>
          </cell>
          <cell r="G7435" t="str">
            <v>Payment Ref to: CL-03-2067   30/09/03</v>
          </cell>
          <cell r="I7435" t="str">
            <v>D</v>
          </cell>
          <cell r="J7435">
            <v>12414800</v>
          </cell>
        </row>
        <row r="7436">
          <cell r="B7436" t="str">
            <v>CL-03-2615</v>
          </cell>
          <cell r="C7436">
            <v>7436</v>
          </cell>
          <cell r="D7436">
            <v>37943</v>
          </cell>
          <cell r="E7436">
            <v>155400</v>
          </cell>
          <cell r="F7436" t="str">
            <v>Beban YMHD Telepon</v>
          </cell>
          <cell r="G7436" t="str">
            <v>Payment Ref to: CL-03-2067   30/09/03</v>
          </cell>
          <cell r="H7436">
            <v>0</v>
          </cell>
          <cell r="I7436" t="str">
            <v>D</v>
          </cell>
          <cell r="J7436">
            <v>13194600</v>
          </cell>
        </row>
        <row r="7437">
          <cell r="B7437" t="str">
            <v>CL-03-2615</v>
          </cell>
          <cell r="C7437">
            <v>7437</v>
          </cell>
          <cell r="D7437">
            <v>37943</v>
          </cell>
          <cell r="E7437">
            <v>155900</v>
          </cell>
          <cell r="F7437" t="str">
            <v>Beban YMHD  Lain-lain</v>
          </cell>
          <cell r="G7437" t="str">
            <v>Payment Ref to: CL-03-2067   30/09/03</v>
          </cell>
          <cell r="H7437">
            <v>0</v>
          </cell>
          <cell r="I7437" t="str">
            <v>D</v>
          </cell>
          <cell r="J7437">
            <v>5967550</v>
          </cell>
        </row>
        <row r="7438">
          <cell r="B7438" t="str">
            <v>CL-03-2615</v>
          </cell>
          <cell r="C7438">
            <v>7438</v>
          </cell>
          <cell r="D7438">
            <v>37943</v>
          </cell>
          <cell r="E7438">
            <v>112100</v>
          </cell>
          <cell r="F7438" t="str">
            <v>Bank BCA - 1983020309</v>
          </cell>
          <cell r="G7438" t="str">
            <v>Payment Ref to: CL-03-2067   30/09/03</v>
          </cell>
          <cell r="H7438">
            <v>0</v>
          </cell>
          <cell r="I7438" t="str">
            <v>K</v>
          </cell>
          <cell r="K7438">
            <v>31576950</v>
          </cell>
        </row>
        <row r="7439">
          <cell r="A7439">
            <v>2616</v>
          </cell>
          <cell r="B7439" t="str">
            <v>CL-03-2616</v>
          </cell>
          <cell r="C7439">
            <v>7439</v>
          </cell>
          <cell r="D7439">
            <v>37943</v>
          </cell>
          <cell r="E7439">
            <v>244400</v>
          </cell>
          <cell r="F7439" t="str">
            <v>Media Cetak, Foto Copy, Barang Cetakan, Pos &amp; Materai</v>
          </cell>
          <cell r="G7439" t="str">
            <v xml:space="preserve">Pengiriman dokumen </v>
          </cell>
          <cell r="H7439" t="str">
            <v>Pandusiwi</v>
          </cell>
          <cell r="I7439" t="str">
            <v>D</v>
          </cell>
          <cell r="J7439">
            <v>225000</v>
          </cell>
        </row>
        <row r="7440">
          <cell r="B7440" t="str">
            <v>CL-03-2616</v>
          </cell>
          <cell r="C7440">
            <v>7440</v>
          </cell>
          <cell r="D7440">
            <v>37943</v>
          </cell>
          <cell r="E7440">
            <v>111100</v>
          </cell>
          <cell r="F7440" t="str">
            <v>Kas Kecil Jakarta</v>
          </cell>
          <cell r="G7440" t="str">
            <v xml:space="preserve">Pengiriman dokumen </v>
          </cell>
          <cell r="H7440" t="str">
            <v>Pandusiwi</v>
          </cell>
          <cell r="I7440" t="str">
            <v>K</v>
          </cell>
          <cell r="K7440">
            <v>225000</v>
          </cell>
        </row>
        <row r="7441">
          <cell r="A7441">
            <v>2617</v>
          </cell>
          <cell r="B7441" t="str">
            <v>CL-03-2617</v>
          </cell>
          <cell r="C7441">
            <v>7441</v>
          </cell>
          <cell r="D7441">
            <v>37943</v>
          </cell>
          <cell r="E7441">
            <v>231600</v>
          </cell>
          <cell r="F7441" t="str">
            <v>Beban Jasa Proses Produksi (Subkontrak)</v>
          </cell>
          <cell r="G7441" t="str">
            <v>Tekuk carrying rail '2800  = 545 pcs &amp; carrying rail '2500 = 104 pcs   PO/10/03/006</v>
          </cell>
          <cell r="H7441" t="str">
            <v>Abadi Bintang</v>
          </cell>
          <cell r="I7441" t="str">
            <v>D</v>
          </cell>
          <cell r="J7441">
            <v>5192000</v>
          </cell>
        </row>
        <row r="7442">
          <cell r="B7442" t="str">
            <v>CL-03-2617</v>
          </cell>
          <cell r="C7442">
            <v>7442</v>
          </cell>
          <cell r="D7442">
            <v>37943</v>
          </cell>
          <cell r="E7442">
            <v>151100</v>
          </cell>
          <cell r="F7442" t="str">
            <v xml:space="preserve">Hutang Usaha </v>
          </cell>
          <cell r="G7442" t="str">
            <v>Tekuk carrying rail '2800  = 545 pcs &amp; carrying rail '2500 = 104 pcs   PO/10/03/006</v>
          </cell>
          <cell r="H7442" t="str">
            <v>Abadi Bintang</v>
          </cell>
          <cell r="I7442" t="str">
            <v>K</v>
          </cell>
          <cell r="K7442">
            <v>5192000</v>
          </cell>
        </row>
        <row r="7443">
          <cell r="B7443" t="str">
            <v>CL-03-2617</v>
          </cell>
          <cell r="C7443">
            <v>7443</v>
          </cell>
          <cell r="D7443">
            <v>37943</v>
          </cell>
          <cell r="E7443">
            <v>115500</v>
          </cell>
          <cell r="F7443" t="str">
            <v>Persediaan Bahan Jadi</v>
          </cell>
          <cell r="G7443" t="str">
            <v>Plywood 18x388x1189= 28 pcs &amp; 18x788x1189= 28 pcs   PO/11/03/020</v>
          </cell>
          <cell r="H7443" t="str">
            <v>Famprima</v>
          </cell>
          <cell r="I7443" t="str">
            <v>D</v>
          </cell>
          <cell r="J7443">
            <v>1834000</v>
          </cell>
        </row>
        <row r="7444">
          <cell r="B7444" t="str">
            <v>CL-03-2617</v>
          </cell>
          <cell r="C7444">
            <v>7444</v>
          </cell>
          <cell r="D7444">
            <v>37943</v>
          </cell>
          <cell r="E7444">
            <v>231200</v>
          </cell>
          <cell r="F7444" t="str">
            <v>Beban Pemakaian Bahan Jadi</v>
          </cell>
          <cell r="G7444" t="str">
            <v xml:space="preserve">Pemakaian Plywood    PO/11/03/020 </v>
          </cell>
          <cell r="H7444" t="str">
            <v>Famprima</v>
          </cell>
          <cell r="I7444" t="str">
            <v>D</v>
          </cell>
          <cell r="J7444">
            <v>1834000</v>
          </cell>
        </row>
        <row r="7445">
          <cell r="B7445" t="str">
            <v>CL-03-2617</v>
          </cell>
          <cell r="C7445">
            <v>7445</v>
          </cell>
          <cell r="D7445">
            <v>37943</v>
          </cell>
          <cell r="E7445">
            <v>115500</v>
          </cell>
          <cell r="F7445" t="str">
            <v>Persediaan Bahan Jadi</v>
          </cell>
          <cell r="G7445" t="str">
            <v xml:space="preserve">Pemakaian Plywood    PO/11/03/020 </v>
          </cell>
          <cell r="H7445" t="str">
            <v>Famprima</v>
          </cell>
          <cell r="I7445" t="str">
            <v>K</v>
          </cell>
          <cell r="K7445">
            <v>1834000</v>
          </cell>
        </row>
        <row r="7446">
          <cell r="B7446" t="str">
            <v>CL-03-2617</v>
          </cell>
          <cell r="C7446">
            <v>7446</v>
          </cell>
          <cell r="D7446">
            <v>37943</v>
          </cell>
          <cell r="E7446">
            <v>151100</v>
          </cell>
          <cell r="F7446" t="str">
            <v xml:space="preserve">Hutang Usaha </v>
          </cell>
          <cell r="G7446" t="str">
            <v>Plywood 18x388x1189= 28 pcs &amp; 18x788x1189= 28 pcs   PO/11/03/020</v>
          </cell>
          <cell r="H7446" t="str">
            <v>Famprima</v>
          </cell>
          <cell r="I7446" t="str">
            <v>K</v>
          </cell>
          <cell r="K7446">
            <v>1834000</v>
          </cell>
        </row>
        <row r="7447">
          <cell r="A7447">
            <v>2618</v>
          </cell>
          <cell r="B7447" t="str">
            <v>CL-03-2618</v>
          </cell>
          <cell r="C7447">
            <v>7447</v>
          </cell>
          <cell r="D7447">
            <v>37943</v>
          </cell>
          <cell r="E7447">
            <v>256100</v>
          </cell>
          <cell r="F7447" t="str">
            <v>Beban Promosi (Iklan, Pameran, Seminar, Katalog, Sample dll)</v>
          </cell>
          <cell r="G7447" t="str">
            <v>Pembebanan By. Iklan untuk Bln. Nov '03</v>
          </cell>
          <cell r="I7447" t="str">
            <v>D</v>
          </cell>
          <cell r="J7447">
            <v>2227764</v>
          </cell>
        </row>
        <row r="7448">
          <cell r="B7448" t="str">
            <v>CL-03-2618</v>
          </cell>
          <cell r="C7448">
            <v>7448</v>
          </cell>
          <cell r="D7448">
            <v>37943</v>
          </cell>
          <cell r="E7448">
            <v>116203</v>
          </cell>
          <cell r="F7448" t="str">
            <v>Biaya Dibayar Dimuka Iklan</v>
          </cell>
          <cell r="G7448" t="str">
            <v>Pembebanan By. Iklan untuk Bln. Nov '03</v>
          </cell>
          <cell r="I7448" t="str">
            <v>K</v>
          </cell>
          <cell r="K7448">
            <v>2227764</v>
          </cell>
        </row>
        <row r="7449">
          <cell r="A7449">
            <v>2619</v>
          </cell>
          <cell r="B7449" t="str">
            <v>CL-03-2619</v>
          </cell>
          <cell r="C7449">
            <v>7449</v>
          </cell>
          <cell r="D7449">
            <v>37943</v>
          </cell>
          <cell r="E7449">
            <v>231600</v>
          </cell>
          <cell r="F7449" t="str">
            <v>Beban Jasa Proses Produksi (Subkontrak)</v>
          </cell>
          <cell r="G7449" t="str">
            <v>Jasa potong Coil 2,30 x 288 x C = 20 + 5 sisa  PO/10/03/044</v>
          </cell>
          <cell r="H7449" t="str">
            <v>Logam Menara</v>
          </cell>
          <cell r="I7449" t="str">
            <v>D</v>
          </cell>
          <cell r="J7449">
            <v>3670811.2</v>
          </cell>
        </row>
        <row r="7450">
          <cell r="B7450" t="str">
            <v>CL-03-2619</v>
          </cell>
          <cell r="C7450">
            <v>7450</v>
          </cell>
          <cell r="D7450">
            <v>37943</v>
          </cell>
          <cell r="E7450">
            <v>116105</v>
          </cell>
          <cell r="F7450" t="str">
            <v>PPN - Masukan</v>
          </cell>
          <cell r="G7450" t="str">
            <v>Jasa potong Coil 2,30 x 288 x C = 20 + 5 sisa  PO/10/03/044</v>
          </cell>
          <cell r="H7450" t="str">
            <v>Logam Menara</v>
          </cell>
          <cell r="I7450" t="str">
            <v>D</v>
          </cell>
          <cell r="J7450">
            <v>367081.00000000006</v>
          </cell>
        </row>
        <row r="7451">
          <cell r="B7451" t="str">
            <v>CL-03-2619</v>
          </cell>
          <cell r="C7451">
            <v>7451</v>
          </cell>
          <cell r="D7451">
            <v>37943</v>
          </cell>
          <cell r="E7451">
            <v>151100</v>
          </cell>
          <cell r="F7451" t="str">
            <v xml:space="preserve">Hutang Usaha </v>
          </cell>
          <cell r="G7451" t="str">
            <v>Jasa potong Coil 2,30 x 288 x C = 20 + 5 sisa  PO/10/03/044</v>
          </cell>
          <cell r="H7451" t="str">
            <v>Logam Menara</v>
          </cell>
          <cell r="I7451" t="str">
            <v>K</v>
          </cell>
          <cell r="K7451">
            <v>4037892.2</v>
          </cell>
        </row>
        <row r="7452">
          <cell r="A7452">
            <v>2620</v>
          </cell>
          <cell r="B7452" t="str">
            <v>CL-03-2620</v>
          </cell>
          <cell r="C7452">
            <v>7452</v>
          </cell>
          <cell r="D7452">
            <v>37943</v>
          </cell>
          <cell r="E7452">
            <v>248300</v>
          </cell>
          <cell r="F7452" t="str">
            <v>Beban Dinas Luar/Perjalanan</v>
          </cell>
          <cell r="G7452" t="str">
            <v>DL Finance</v>
          </cell>
          <cell r="H7452" t="str">
            <v>Sarif</v>
          </cell>
          <cell r="I7452" t="str">
            <v>D</v>
          </cell>
          <cell r="J7452">
            <v>27000</v>
          </cell>
        </row>
        <row r="7453">
          <cell r="B7453" t="str">
            <v>CL-03-2620</v>
          </cell>
          <cell r="C7453">
            <v>7453</v>
          </cell>
          <cell r="D7453">
            <v>37943</v>
          </cell>
          <cell r="E7453">
            <v>111100</v>
          </cell>
          <cell r="F7453" t="str">
            <v>Kas Kecil Jakarta</v>
          </cell>
          <cell r="G7453" t="str">
            <v>DL Finance</v>
          </cell>
          <cell r="H7453" t="str">
            <v>Sarif</v>
          </cell>
          <cell r="I7453" t="str">
            <v>K</v>
          </cell>
          <cell r="K7453">
            <v>27000</v>
          </cell>
        </row>
        <row r="7454">
          <cell r="A7454">
            <v>2621</v>
          </cell>
          <cell r="B7454" t="str">
            <v>CL-03-2621</v>
          </cell>
          <cell r="C7454">
            <v>7454</v>
          </cell>
          <cell r="D7454">
            <v>37943</v>
          </cell>
          <cell r="E7454">
            <v>246300</v>
          </cell>
          <cell r="F7454" t="str">
            <v>Beban Pengobatan Karyawan</v>
          </cell>
          <cell r="G7454" t="str">
            <v>Biaya pengobatan karyawan</v>
          </cell>
          <cell r="H7454" t="str">
            <v>David</v>
          </cell>
          <cell r="I7454" t="str">
            <v>D</v>
          </cell>
          <cell r="J7454">
            <v>389400</v>
          </cell>
        </row>
        <row r="7455">
          <cell r="B7455" t="str">
            <v>CL-03-2621</v>
          </cell>
          <cell r="C7455">
            <v>7455</v>
          </cell>
          <cell r="D7455">
            <v>37943</v>
          </cell>
          <cell r="E7455">
            <v>111100</v>
          </cell>
          <cell r="F7455" t="str">
            <v>Kas Kecil Jakarta</v>
          </cell>
          <cell r="G7455" t="str">
            <v>Biaya pengobatan karyawan</v>
          </cell>
          <cell r="H7455" t="str">
            <v>David</v>
          </cell>
          <cell r="I7455" t="str">
            <v>K</v>
          </cell>
          <cell r="K7455">
            <v>389400</v>
          </cell>
        </row>
        <row r="7456">
          <cell r="A7456">
            <v>2622</v>
          </cell>
          <cell r="B7456" t="str">
            <v>CL-03-2622</v>
          </cell>
          <cell r="C7456">
            <v>7456</v>
          </cell>
          <cell r="D7456">
            <v>37943</v>
          </cell>
          <cell r="E7456">
            <v>248500</v>
          </cell>
          <cell r="F7456" t="str">
            <v>Beban Entertainment, Iuran, &amp; Sumbangan Sosial</v>
          </cell>
          <cell r="G7456" t="str">
            <v>Entertaint desa Cileungsi Kidul</v>
          </cell>
          <cell r="I7456" t="str">
            <v>D</v>
          </cell>
          <cell r="J7456">
            <v>100000</v>
          </cell>
        </row>
        <row r="7457">
          <cell r="B7457" t="str">
            <v>CL-03-2622</v>
          </cell>
          <cell r="C7457">
            <v>7457</v>
          </cell>
          <cell r="D7457">
            <v>37943</v>
          </cell>
          <cell r="E7457">
            <v>111100</v>
          </cell>
          <cell r="F7457" t="str">
            <v>Kas Kecil Jakarta</v>
          </cell>
          <cell r="G7457" t="str">
            <v>Entertaint desa Cileungsi Kidul</v>
          </cell>
          <cell r="H7457">
            <v>0</v>
          </cell>
          <cell r="I7457" t="str">
            <v>K</v>
          </cell>
          <cell r="K7457">
            <v>100000</v>
          </cell>
        </row>
        <row r="7458">
          <cell r="A7458">
            <v>2623</v>
          </cell>
          <cell r="B7458" t="str">
            <v>CL-03-2623</v>
          </cell>
          <cell r="C7458">
            <v>7458</v>
          </cell>
          <cell r="D7458">
            <v>37943</v>
          </cell>
          <cell r="E7458">
            <v>248500</v>
          </cell>
          <cell r="F7458" t="str">
            <v>Beban Entertainment, Iuran, &amp; Sumbangan Sosial</v>
          </cell>
          <cell r="G7458" t="str">
            <v>Entertaint Koramil</v>
          </cell>
          <cell r="I7458" t="str">
            <v>D</v>
          </cell>
          <cell r="J7458">
            <v>100000</v>
          </cell>
        </row>
        <row r="7459">
          <cell r="B7459" t="str">
            <v>CL-03-2623</v>
          </cell>
          <cell r="C7459">
            <v>7459</v>
          </cell>
          <cell r="D7459">
            <v>37943</v>
          </cell>
          <cell r="E7459">
            <v>111100</v>
          </cell>
          <cell r="F7459" t="str">
            <v>Kas Kecil Jakarta</v>
          </cell>
          <cell r="G7459" t="str">
            <v>Entertaint Koramil</v>
          </cell>
          <cell r="H7459">
            <v>0</v>
          </cell>
          <cell r="I7459" t="str">
            <v>K</v>
          </cell>
          <cell r="K7459">
            <v>100000</v>
          </cell>
        </row>
        <row r="7460">
          <cell r="A7460">
            <v>2624</v>
          </cell>
          <cell r="B7460" t="str">
            <v>CL-03-2624</v>
          </cell>
          <cell r="C7460">
            <v>7460</v>
          </cell>
          <cell r="D7460">
            <v>37943</v>
          </cell>
          <cell r="E7460">
            <v>257300</v>
          </cell>
          <cell r="F7460" t="str">
            <v>Beban Proyek</v>
          </cell>
          <cell r="G7460" t="str">
            <v>Beban proyek 08 s/d 14 Nov '03</v>
          </cell>
          <cell r="I7460" t="str">
            <v>D</v>
          </cell>
          <cell r="J7460">
            <v>7166600</v>
          </cell>
        </row>
        <row r="7461">
          <cell r="B7461" t="str">
            <v>CL-03-2624</v>
          </cell>
          <cell r="C7461">
            <v>7461</v>
          </cell>
          <cell r="D7461">
            <v>37943</v>
          </cell>
          <cell r="E7461">
            <v>111100</v>
          </cell>
          <cell r="F7461" t="str">
            <v>Kas Kecil Jakarta</v>
          </cell>
          <cell r="G7461" t="str">
            <v>Beban proyek 08 s/d 14 Nov '03</v>
          </cell>
          <cell r="H7461">
            <v>0</v>
          </cell>
          <cell r="I7461" t="str">
            <v>K</v>
          </cell>
          <cell r="K7461">
            <v>7166600</v>
          </cell>
        </row>
        <row r="7462">
          <cell r="A7462">
            <v>2625</v>
          </cell>
          <cell r="B7462" t="str">
            <v>CL-03-2625</v>
          </cell>
          <cell r="C7462">
            <v>7462</v>
          </cell>
          <cell r="D7462">
            <v>37943</v>
          </cell>
          <cell r="E7462">
            <v>257300</v>
          </cell>
          <cell r="F7462" t="str">
            <v>Beban Proyek</v>
          </cell>
          <cell r="G7462" t="str">
            <v>Transpot teknisi proyek ke APL</v>
          </cell>
          <cell r="H7462" t="str">
            <v>Eko</v>
          </cell>
          <cell r="I7462" t="str">
            <v>D</v>
          </cell>
          <cell r="J7462">
            <v>4395775</v>
          </cell>
        </row>
        <row r="7463">
          <cell r="B7463" t="str">
            <v>CL-03-2625</v>
          </cell>
          <cell r="C7463">
            <v>7463</v>
          </cell>
          <cell r="D7463">
            <v>37943</v>
          </cell>
          <cell r="E7463">
            <v>111100</v>
          </cell>
          <cell r="F7463" t="str">
            <v>Kas Kecil Jakarta</v>
          </cell>
          <cell r="G7463" t="str">
            <v>Transpot teknisi proyek ke APL</v>
          </cell>
          <cell r="H7463" t="str">
            <v>Eko</v>
          </cell>
          <cell r="I7463" t="str">
            <v>K</v>
          </cell>
          <cell r="K7463">
            <v>4395775</v>
          </cell>
        </row>
        <row r="7464">
          <cell r="A7464">
            <v>2626</v>
          </cell>
          <cell r="B7464" t="str">
            <v>CL-03-2626</v>
          </cell>
          <cell r="C7464">
            <v>7464</v>
          </cell>
          <cell r="D7464">
            <v>37943</v>
          </cell>
          <cell r="E7464">
            <v>257400</v>
          </cell>
          <cell r="F7464" t="str">
            <v>Beban Representasi sales</v>
          </cell>
          <cell r="G7464" t="str">
            <v>Rep. Sales Trakindo</v>
          </cell>
          <cell r="H7464" t="str">
            <v>Trakindo</v>
          </cell>
          <cell r="I7464" t="str">
            <v>D</v>
          </cell>
          <cell r="J7464">
            <v>38051825</v>
          </cell>
        </row>
        <row r="7465">
          <cell r="B7465" t="str">
            <v>CL-03-2626</v>
          </cell>
          <cell r="C7465">
            <v>7465</v>
          </cell>
          <cell r="D7465">
            <v>37943</v>
          </cell>
          <cell r="E7465">
            <v>112100</v>
          </cell>
          <cell r="F7465" t="str">
            <v>Bank BCA - 1983020309</v>
          </cell>
          <cell r="G7465" t="str">
            <v>Rep. Sales Trakindo</v>
          </cell>
          <cell r="H7465" t="str">
            <v>Trakindo</v>
          </cell>
          <cell r="I7465" t="str">
            <v>K</v>
          </cell>
          <cell r="K7465">
            <v>38051825</v>
          </cell>
        </row>
        <row r="7466">
          <cell r="A7466">
            <v>2627</v>
          </cell>
          <cell r="B7466" t="str">
            <v>CL-03-2627</v>
          </cell>
          <cell r="C7466">
            <v>7466</v>
          </cell>
          <cell r="D7466">
            <v>37943</v>
          </cell>
          <cell r="E7466">
            <v>112100</v>
          </cell>
          <cell r="F7466" t="str">
            <v>Bank BCA - 1983020309</v>
          </cell>
          <cell r="G7466" t="str">
            <v>Collection Ref to: CL-03-2240  SK-08-03-12-146</v>
          </cell>
          <cell r="H7466" t="str">
            <v>EDS</v>
          </cell>
          <cell r="I7466" t="str">
            <v>D</v>
          </cell>
          <cell r="J7466">
            <v>10995000</v>
          </cell>
        </row>
        <row r="7467">
          <cell r="B7467" t="str">
            <v>CL-03-2627</v>
          </cell>
          <cell r="C7467">
            <v>7467</v>
          </cell>
          <cell r="D7467">
            <v>37943</v>
          </cell>
          <cell r="E7467">
            <v>262400</v>
          </cell>
          <cell r="F7467" t="str">
            <v>Beban Administrasi Bank</v>
          </cell>
          <cell r="G7467" t="str">
            <v>BCA transfer charge</v>
          </cell>
          <cell r="H7467" t="str">
            <v>EDS</v>
          </cell>
          <cell r="I7467" t="str">
            <v>D</v>
          </cell>
          <cell r="J7467">
            <v>5000</v>
          </cell>
        </row>
        <row r="7468">
          <cell r="B7468" t="str">
            <v>CL-03-2627</v>
          </cell>
          <cell r="C7468">
            <v>7468</v>
          </cell>
          <cell r="D7468">
            <v>37943</v>
          </cell>
          <cell r="E7468">
            <v>114100</v>
          </cell>
          <cell r="F7468" t="str">
            <v>Piutang Usaha</v>
          </cell>
          <cell r="G7468" t="str">
            <v>Collection Ref to: CL-03-2240  SK-08-03-12-146</v>
          </cell>
          <cell r="H7468" t="str">
            <v>EDS</v>
          </cell>
          <cell r="I7468" t="str">
            <v>K</v>
          </cell>
          <cell r="K7468">
            <v>11000000</v>
          </cell>
        </row>
        <row r="7469">
          <cell r="A7469">
            <v>2628</v>
          </cell>
          <cell r="B7469" t="str">
            <v>CL-03-2628</v>
          </cell>
          <cell r="C7469">
            <v>7469</v>
          </cell>
          <cell r="D7469">
            <v>37943</v>
          </cell>
          <cell r="E7469">
            <v>112100</v>
          </cell>
          <cell r="F7469" t="str">
            <v>Bank BCA - 1983020309</v>
          </cell>
          <cell r="G7469" t="str">
            <v>Collection to: CL-03-2549 SO-07-03-12-234, 2550 SO-07-03-12-235, 2551 SK-08-03-12-163, 2552 SO-10-03-12-272, 2553 SK-10-03-12-188</v>
          </cell>
          <cell r="H7469" t="str">
            <v>Trakindo</v>
          </cell>
          <cell r="I7469" t="str">
            <v>D</v>
          </cell>
          <cell r="J7469">
            <v>214528479</v>
          </cell>
        </row>
        <row r="7470">
          <cell r="B7470" t="str">
            <v>CL-03-2628</v>
          </cell>
          <cell r="C7470">
            <v>7470</v>
          </cell>
          <cell r="D7470">
            <v>37943</v>
          </cell>
          <cell r="E7470">
            <v>114100</v>
          </cell>
          <cell r="F7470" t="str">
            <v>Piutang Usaha</v>
          </cell>
          <cell r="G7470" t="str">
            <v>Collection to: CL-03-2549 SO-07-03-12-234, 2550 SO-07-03-12-235, 2551 SK-08-03-12-163, 2552 SO-10-03-12-272, 2553 SK-10-03-12-188</v>
          </cell>
          <cell r="H7470" t="str">
            <v>Trakindo</v>
          </cell>
          <cell r="I7470" t="str">
            <v>K</v>
          </cell>
          <cell r="K7470">
            <v>214528479</v>
          </cell>
        </row>
        <row r="7471">
          <cell r="A7471" t="str">
            <v>2628a</v>
          </cell>
          <cell r="B7471" t="str">
            <v>CL-03-2628a</v>
          </cell>
          <cell r="C7471">
            <v>7471</v>
          </cell>
          <cell r="D7471">
            <v>37943</v>
          </cell>
          <cell r="E7471">
            <v>231400</v>
          </cell>
          <cell r="F7471" t="str">
            <v>Beban Pengecatan (Subkontrak)</v>
          </cell>
          <cell r="G7471" t="str">
            <v>Jasa pengecatan Suport Bar 1035 = 390 pc  PB/07/03/435</v>
          </cell>
          <cell r="H7471" t="str">
            <v>Bostinco</v>
          </cell>
          <cell r="I7471" t="str">
            <v>D</v>
          </cell>
          <cell r="J7471">
            <v>1096396.3636363635</v>
          </cell>
        </row>
        <row r="7472">
          <cell r="B7472" t="str">
            <v>CL-03-2628a</v>
          </cell>
          <cell r="C7472">
            <v>7472</v>
          </cell>
          <cell r="D7472">
            <v>37943</v>
          </cell>
          <cell r="E7472">
            <v>231400</v>
          </cell>
          <cell r="F7472" t="str">
            <v>Beban Pengecatan (Subkontrak)</v>
          </cell>
          <cell r="G7472" t="str">
            <v>Jasa pengecatan Beam O-100/1,5  2300= 60 pc  PB/07/03/444</v>
          </cell>
          <cell r="H7472" t="str">
            <v>Bostinco</v>
          </cell>
          <cell r="I7472" t="str">
            <v>D</v>
          </cell>
          <cell r="J7472">
            <v>1839796.3636363635</v>
          </cell>
        </row>
        <row r="7473">
          <cell r="B7473" t="str">
            <v>CL-03-2628a</v>
          </cell>
          <cell r="C7473">
            <v>7473</v>
          </cell>
          <cell r="D7473">
            <v>37943</v>
          </cell>
          <cell r="E7473">
            <v>231400</v>
          </cell>
          <cell r="F7473" t="str">
            <v>Beban Pengecatan (Subkontrak)</v>
          </cell>
          <cell r="G7473" t="str">
            <v>Jasa pengecatan Beam B-100/1.5  2300= 299 pc  PB/08/03/510</v>
          </cell>
          <cell r="H7473" t="str">
            <v>Bostinco</v>
          </cell>
          <cell r="I7473" t="str">
            <v>D</v>
          </cell>
          <cell r="J7473">
            <v>3453613.0909090908</v>
          </cell>
        </row>
        <row r="7474">
          <cell r="B7474" t="str">
            <v>CL-03-2628a</v>
          </cell>
          <cell r="C7474">
            <v>7474</v>
          </cell>
          <cell r="D7474">
            <v>37943</v>
          </cell>
          <cell r="E7474">
            <v>231400</v>
          </cell>
          <cell r="F7474" t="str">
            <v>Beban Pengecatan (Subkontrak)</v>
          </cell>
          <cell r="G7474" t="str">
            <v>Jasa pengecatan Top Chanel 2800= 52 pc  PB/08/03/523</v>
          </cell>
          <cell r="H7474" t="str">
            <v>Bostinco</v>
          </cell>
          <cell r="I7474" t="str">
            <v>D</v>
          </cell>
          <cell r="J7474">
            <v>2018016</v>
          </cell>
        </row>
        <row r="7475">
          <cell r="B7475" t="str">
            <v>CL-03-2628a</v>
          </cell>
          <cell r="C7475">
            <v>7475</v>
          </cell>
          <cell r="D7475">
            <v>37943</v>
          </cell>
          <cell r="E7475">
            <v>231400</v>
          </cell>
          <cell r="F7475" t="str">
            <v>Beban Pengecatan (Subkontrak)</v>
          </cell>
          <cell r="G7475" t="str">
            <v>Jasa pengecatan Top Beam 1500= 210 pc  PB/08/03/542</v>
          </cell>
          <cell r="H7475" t="str">
            <v>Bostinco</v>
          </cell>
          <cell r="I7475" t="str">
            <v>D</v>
          </cell>
          <cell r="J7475">
            <v>2372809.0909090908</v>
          </cell>
        </row>
        <row r="7476">
          <cell r="B7476" t="str">
            <v>CL-03-2628a</v>
          </cell>
          <cell r="C7476">
            <v>7476</v>
          </cell>
          <cell r="D7476">
            <v>37943</v>
          </cell>
          <cell r="E7476">
            <v>231400</v>
          </cell>
          <cell r="F7476" t="str">
            <v>Beban Pengecatan (Subkontrak)</v>
          </cell>
          <cell r="G7476" t="str">
            <v>Jasa pengecatan Suport Bar 581= 168 pc  PB/09/03/551</v>
          </cell>
          <cell r="H7476" t="str">
            <v>Bostinco</v>
          </cell>
          <cell r="I7476" t="str">
            <v>D</v>
          </cell>
          <cell r="J7476">
            <v>329524.36363636365</v>
          </cell>
        </row>
        <row r="7477">
          <cell r="B7477" t="str">
            <v>CL-03-2628a</v>
          </cell>
          <cell r="C7477">
            <v>7477</v>
          </cell>
          <cell r="D7477">
            <v>37943</v>
          </cell>
          <cell r="E7477">
            <v>231400</v>
          </cell>
          <cell r="F7477" t="str">
            <v>Beban Pengecatan (Subkontrak)</v>
          </cell>
          <cell r="G7477" t="str">
            <v>Jasa pengecatan Beam O-145/1,5  2700= 40 pc  PB/10/03/594</v>
          </cell>
          <cell r="H7477" t="str">
            <v>Bostinco</v>
          </cell>
          <cell r="I7477" t="str">
            <v>D</v>
          </cell>
          <cell r="J7477">
            <v>1762407.2727272727</v>
          </cell>
        </row>
        <row r="7478">
          <cell r="B7478" t="str">
            <v>CL-03-2628a</v>
          </cell>
          <cell r="C7478">
            <v>7478</v>
          </cell>
          <cell r="D7478">
            <v>37943</v>
          </cell>
          <cell r="E7478">
            <v>231400</v>
          </cell>
          <cell r="F7478" t="str">
            <v>Beban Pengecatan (Subkontrak)</v>
          </cell>
          <cell r="G7478" t="str">
            <v>Jasa pengecatan Beam 2200= 18, Beam 2400= 75, Suport Bar 573= 47, 629= 51  PB/10/03/595</v>
          </cell>
          <cell r="H7478" t="str">
            <v>Bostinco</v>
          </cell>
          <cell r="I7478" t="str">
            <v>D</v>
          </cell>
          <cell r="J7478">
            <v>650701.09090909094</v>
          </cell>
        </row>
        <row r="7479">
          <cell r="B7479" t="str">
            <v>CL-03-2628a</v>
          </cell>
          <cell r="C7479">
            <v>7479</v>
          </cell>
          <cell r="D7479">
            <v>37943</v>
          </cell>
          <cell r="E7479">
            <v>115100</v>
          </cell>
          <cell r="F7479" t="str">
            <v>Persediaan Barang Jadi</v>
          </cell>
          <cell r="G7479" t="str">
            <v>Shelf 1000 x 400= 2023 pc  PB/10/03/607</v>
          </cell>
          <cell r="H7479" t="str">
            <v>Bostinco</v>
          </cell>
          <cell r="I7479" t="str">
            <v>D</v>
          </cell>
          <cell r="J7479">
            <v>90824608</v>
          </cell>
        </row>
        <row r="7480">
          <cell r="B7480" t="str">
            <v>CL-03-2628a</v>
          </cell>
          <cell r="C7480">
            <v>7480</v>
          </cell>
          <cell r="D7480">
            <v>37943</v>
          </cell>
          <cell r="E7480">
            <v>231400</v>
          </cell>
          <cell r="F7480" t="str">
            <v>Beban Pengecatan (Subkontrak)</v>
          </cell>
          <cell r="G7480" t="str">
            <v>Jasa pengecatan Beam L-60/2,0  1200= 112 pc  PB/10/03/608</v>
          </cell>
          <cell r="H7480" t="str">
            <v>Bostinco</v>
          </cell>
          <cell r="I7480" t="str">
            <v>D</v>
          </cell>
          <cell r="J7480">
            <v>1303863.2727272727</v>
          </cell>
        </row>
        <row r="7481">
          <cell r="B7481" t="str">
            <v>CL-03-2628a</v>
          </cell>
          <cell r="C7481">
            <v>7481</v>
          </cell>
          <cell r="D7481">
            <v>37943</v>
          </cell>
          <cell r="E7481">
            <v>231400</v>
          </cell>
          <cell r="F7481" t="str">
            <v>Beban Pengecatan (Subkontrak)</v>
          </cell>
          <cell r="G7481" t="str">
            <v>Jasa pengecatan Tulang Melintang Shelf 400= 128 pc  PB/10/03/616</v>
          </cell>
          <cell r="H7481" t="str">
            <v>Bostinco</v>
          </cell>
          <cell r="I7481" t="str">
            <v>D</v>
          </cell>
          <cell r="J7481">
            <v>80640</v>
          </cell>
        </row>
        <row r="7482">
          <cell r="B7482" t="str">
            <v>CL-03-2628a</v>
          </cell>
          <cell r="C7482">
            <v>7482</v>
          </cell>
          <cell r="D7482">
            <v>37943</v>
          </cell>
          <cell r="E7482">
            <v>153100</v>
          </cell>
          <cell r="F7482" t="str">
            <v>Hutang Afiliasi-PT Bostinco</v>
          </cell>
          <cell r="G7482" t="str">
            <v>Jasa pengecatan Suport Bar 1035 = 390 pc  PB/07/03/435</v>
          </cell>
          <cell r="H7482" t="str">
            <v>Bostinco</v>
          </cell>
          <cell r="I7482" t="str">
            <v>K</v>
          </cell>
          <cell r="K7482">
            <v>105732374.90909091</v>
          </cell>
        </row>
        <row r="7483">
          <cell r="A7483">
            <v>2629</v>
          </cell>
          <cell r="B7483" t="str">
            <v>CL-03-2629</v>
          </cell>
          <cell r="C7483">
            <v>7483</v>
          </cell>
          <cell r="D7483">
            <v>37944</v>
          </cell>
          <cell r="E7483">
            <v>116401</v>
          </cell>
          <cell r="F7483" t="str">
            <v>Uang Muka Pembelian Lokal</v>
          </cell>
          <cell r="G7483" t="str">
            <v>DP perlengkapan dan pemasangan penerangnan  PO/11/03/019</v>
          </cell>
          <cell r="H7483" t="str">
            <v>Citramandiri</v>
          </cell>
          <cell r="I7483" t="str">
            <v>D</v>
          </cell>
          <cell r="J7483">
            <v>12000000</v>
          </cell>
        </row>
        <row r="7484">
          <cell r="B7484" t="str">
            <v>CL-03-2629</v>
          </cell>
          <cell r="C7484">
            <v>7484</v>
          </cell>
          <cell r="D7484">
            <v>37944</v>
          </cell>
          <cell r="E7484">
            <v>151100</v>
          </cell>
          <cell r="F7484" t="str">
            <v xml:space="preserve">Hutang Usaha </v>
          </cell>
          <cell r="G7484" t="str">
            <v>DP perlengkapan dan pemasangan penerangnan  PO/11/03/019</v>
          </cell>
          <cell r="H7484" t="str">
            <v>Citramandiri</v>
          </cell>
          <cell r="I7484" t="str">
            <v>K</v>
          </cell>
          <cell r="K7484">
            <v>12000000</v>
          </cell>
        </row>
        <row r="7485">
          <cell r="A7485">
            <v>2630</v>
          </cell>
          <cell r="B7485" t="str">
            <v>CL-03-2630</v>
          </cell>
          <cell r="C7485">
            <v>7485</v>
          </cell>
          <cell r="D7485">
            <v>37944</v>
          </cell>
          <cell r="F7485" t="e">
            <v>#N/A</v>
          </cell>
          <cell r="I7485" t="str">
            <v>K</v>
          </cell>
        </row>
        <row r="7486">
          <cell r="B7486" t="str">
            <v>CL-03-2630</v>
          </cell>
          <cell r="C7486">
            <v>7486</v>
          </cell>
          <cell r="D7486">
            <v>37944</v>
          </cell>
          <cell r="F7486" t="e">
            <v>#N/A</v>
          </cell>
          <cell r="G7486">
            <v>0</v>
          </cell>
          <cell r="H7486">
            <v>0</v>
          </cell>
          <cell r="I7486" t="str">
            <v>K</v>
          </cell>
          <cell r="K7486">
            <v>0</v>
          </cell>
        </row>
        <row r="7487">
          <cell r="A7487">
            <v>2631</v>
          </cell>
          <cell r="B7487" t="str">
            <v>CL-03-2631</v>
          </cell>
          <cell r="C7487">
            <v>7487</v>
          </cell>
          <cell r="D7487">
            <v>37944</v>
          </cell>
          <cell r="E7487">
            <v>116401</v>
          </cell>
          <cell r="F7487" t="str">
            <v>Uang Muka Pembelian Lokal</v>
          </cell>
          <cell r="G7487" t="str">
            <v>DP 50% 2000 btg Pipa kotak HRS 1,9 x 30 x 20 x 5830  PO/11/03/009</v>
          </cell>
          <cell r="H7487" t="str">
            <v>Megasari</v>
          </cell>
          <cell r="I7487" t="str">
            <v>D</v>
          </cell>
          <cell r="J7487">
            <v>17460000</v>
          </cell>
        </row>
        <row r="7488">
          <cell r="B7488" t="str">
            <v>CL-03-2631</v>
          </cell>
          <cell r="C7488">
            <v>7488</v>
          </cell>
          <cell r="D7488">
            <v>37944</v>
          </cell>
          <cell r="E7488">
            <v>112100</v>
          </cell>
          <cell r="F7488" t="str">
            <v>Bank BCA - 1983020309</v>
          </cell>
          <cell r="G7488" t="str">
            <v>DP 50% 2000 btg Pipa kotak HRS 1,9 x 30 x 20 x 5830  PO/11/03/009</v>
          </cell>
          <cell r="H7488" t="str">
            <v>Megasari</v>
          </cell>
          <cell r="I7488" t="str">
            <v>K</v>
          </cell>
          <cell r="K7488">
            <v>17460000</v>
          </cell>
        </row>
        <row r="7489">
          <cell r="A7489">
            <v>2632</v>
          </cell>
          <cell r="B7489" t="str">
            <v>CL-03-2632</v>
          </cell>
          <cell r="C7489">
            <v>7489</v>
          </cell>
          <cell r="D7489">
            <v>37944</v>
          </cell>
          <cell r="E7489">
            <v>247300</v>
          </cell>
          <cell r="F7489" t="str">
            <v>Beban Seragam</v>
          </cell>
          <cell r="G7489" t="str">
            <v>Pelunasan 50% seragam</v>
          </cell>
          <cell r="H7489" t="str">
            <v>Centra</v>
          </cell>
          <cell r="I7489" t="str">
            <v>D</v>
          </cell>
          <cell r="J7489">
            <v>5220000</v>
          </cell>
        </row>
        <row r="7490">
          <cell r="B7490" t="str">
            <v>CL-03-2632</v>
          </cell>
          <cell r="C7490">
            <v>7490</v>
          </cell>
          <cell r="D7490">
            <v>37944</v>
          </cell>
          <cell r="E7490">
            <v>116401</v>
          </cell>
          <cell r="F7490" t="str">
            <v>Uang Muka Pembelian Lokal</v>
          </cell>
          <cell r="G7490" t="str">
            <v>Rev to: CL-03-2101  02/10/03</v>
          </cell>
          <cell r="H7490" t="str">
            <v>Centra</v>
          </cell>
          <cell r="I7490" t="str">
            <v>K</v>
          </cell>
          <cell r="K7490">
            <v>2610000</v>
          </cell>
        </row>
        <row r="7491">
          <cell r="B7491" t="str">
            <v>CL-03-2632</v>
          </cell>
          <cell r="C7491">
            <v>7491</v>
          </cell>
          <cell r="D7491">
            <v>37944</v>
          </cell>
          <cell r="E7491">
            <v>112500</v>
          </cell>
          <cell r="F7491" t="str">
            <v>Bank NISP - 510010000682</v>
          </cell>
          <cell r="G7491" t="str">
            <v>Pelunasan 50% seragam</v>
          </cell>
          <cell r="H7491" t="str">
            <v>Centra</v>
          </cell>
          <cell r="I7491" t="str">
            <v>K</v>
          </cell>
          <cell r="K7491">
            <v>2610000</v>
          </cell>
        </row>
        <row r="7492">
          <cell r="A7492" t="str">
            <v>2632a</v>
          </cell>
          <cell r="B7492" t="str">
            <v>CL-03-2632a</v>
          </cell>
          <cell r="C7492">
            <v>7492</v>
          </cell>
          <cell r="D7492">
            <v>37944</v>
          </cell>
          <cell r="E7492">
            <v>115100</v>
          </cell>
          <cell r="F7492" t="str">
            <v>Persediaan Barang Jadi</v>
          </cell>
          <cell r="G7492" t="str">
            <v>Rangka Drawer DN 8= 4 pc, Drawer DN 8= 32 pc  PB/06/03/356</v>
          </cell>
          <cell r="H7492" t="str">
            <v>Bostinco</v>
          </cell>
          <cell r="I7492" t="str">
            <v>D</v>
          </cell>
          <cell r="J7492">
            <v>2310400</v>
          </cell>
        </row>
        <row r="7493">
          <cell r="B7493" t="str">
            <v>CL-03-2632a</v>
          </cell>
          <cell r="C7493">
            <v>7493</v>
          </cell>
          <cell r="D7493">
            <v>37944</v>
          </cell>
          <cell r="E7493">
            <v>231400</v>
          </cell>
          <cell r="F7493" t="str">
            <v>Beban Pengecatan (Subkontrak)</v>
          </cell>
          <cell r="G7493" t="str">
            <v>Jasa pengecatan PB/10/03/631</v>
          </cell>
          <cell r="H7493" t="str">
            <v>Bostinco</v>
          </cell>
          <cell r="I7493" t="str">
            <v>D</v>
          </cell>
          <cell r="J7493">
            <v>478782</v>
          </cell>
        </row>
        <row r="7494">
          <cell r="B7494" t="str">
            <v>CL-03-2632a</v>
          </cell>
          <cell r="C7494">
            <v>7494</v>
          </cell>
          <cell r="D7494">
            <v>37944</v>
          </cell>
          <cell r="E7494">
            <v>231400</v>
          </cell>
          <cell r="F7494" t="str">
            <v>Beban Pengecatan (Subkontrak)</v>
          </cell>
          <cell r="G7494" t="str">
            <v>Jasa pengecatan Post N Front 1500= 3 pc, Back 1500= 3 pc  PB/10/03/627</v>
          </cell>
          <cell r="H7494" t="str">
            <v>Bostinco</v>
          </cell>
          <cell r="I7494" t="str">
            <v>D</v>
          </cell>
          <cell r="J7494">
            <v>41308.36363636364</v>
          </cell>
        </row>
        <row r="7495">
          <cell r="B7495" t="str">
            <v>CL-03-2632a</v>
          </cell>
          <cell r="C7495">
            <v>7495</v>
          </cell>
          <cell r="D7495">
            <v>37944</v>
          </cell>
          <cell r="E7495">
            <v>231400</v>
          </cell>
          <cell r="F7495" t="str">
            <v>Beban Pengecatan (Subkontrak)</v>
          </cell>
          <cell r="G7495" t="str">
            <v>Jasa pengecatan Beam B-120/2,0  3000= 257 pc  PB/10/03/600</v>
          </cell>
          <cell r="H7495" t="str">
            <v>Bostinco</v>
          </cell>
          <cell r="I7495" t="str">
            <v>D</v>
          </cell>
          <cell r="J7495">
            <v>4251434.1818181816</v>
          </cell>
        </row>
        <row r="7496">
          <cell r="B7496" t="str">
            <v>CL-03-2632a</v>
          </cell>
          <cell r="C7496">
            <v>7496</v>
          </cell>
          <cell r="D7496">
            <v>37944</v>
          </cell>
          <cell r="E7496">
            <v>153100</v>
          </cell>
          <cell r="F7496" t="str">
            <v>Hutang Afiliasi-PT Bostinco</v>
          </cell>
          <cell r="G7496" t="str">
            <v>Rangka Drawer DN 8= 4 pc, Drawer DN 8= 32 pc  PB/06/03/356</v>
          </cell>
          <cell r="H7496" t="str">
            <v>Bostinco</v>
          </cell>
          <cell r="I7496" t="str">
            <v>K</v>
          </cell>
          <cell r="K7496">
            <v>7081924.5454545449</v>
          </cell>
        </row>
        <row r="7497">
          <cell r="A7497">
            <v>2633</v>
          </cell>
          <cell r="B7497" t="str">
            <v>CL-03-2633</v>
          </cell>
          <cell r="C7497">
            <v>7497</v>
          </cell>
          <cell r="D7497">
            <v>37944</v>
          </cell>
          <cell r="E7497">
            <v>112100</v>
          </cell>
          <cell r="F7497" t="str">
            <v>Bank BCA - 1983020309</v>
          </cell>
          <cell r="G7497" t="str">
            <v>Setoran kelebihan cek u/telepon &amp; fax</v>
          </cell>
          <cell r="I7497" t="str">
            <v>D</v>
          </cell>
          <cell r="J7497">
            <v>970550</v>
          </cell>
        </row>
        <row r="7498">
          <cell r="B7498" t="str">
            <v>CL-03-2633</v>
          </cell>
          <cell r="C7498">
            <v>7498</v>
          </cell>
          <cell r="D7498">
            <v>37944</v>
          </cell>
          <cell r="E7498">
            <v>244200</v>
          </cell>
          <cell r="F7498" t="str">
            <v>Telepon &amp; Fax</v>
          </cell>
          <cell r="G7498" t="str">
            <v>Setoran kelebihan cek u/telepon &amp; fax</v>
          </cell>
          <cell r="H7498">
            <v>0</v>
          </cell>
          <cell r="I7498" t="str">
            <v>K</v>
          </cell>
          <cell r="K7498">
            <v>882318</v>
          </cell>
        </row>
        <row r="7499">
          <cell r="B7499" t="str">
            <v>CL-03-2633</v>
          </cell>
          <cell r="C7499">
            <v>7499</v>
          </cell>
          <cell r="D7499">
            <v>37944</v>
          </cell>
          <cell r="E7499">
            <v>154700</v>
          </cell>
          <cell r="F7499" t="str">
            <v>PPN Kurang Bayar</v>
          </cell>
          <cell r="G7499" t="str">
            <v>Setoran kelebihan cek u/telepon &amp; fax</v>
          </cell>
          <cell r="H7499">
            <v>0</v>
          </cell>
          <cell r="I7499" t="str">
            <v>K</v>
          </cell>
          <cell r="K7499">
            <v>88232</v>
          </cell>
        </row>
        <row r="7500">
          <cell r="A7500" t="str">
            <v>2633a</v>
          </cell>
          <cell r="B7500" t="str">
            <v>CL-03-2633a</v>
          </cell>
          <cell r="C7500">
            <v>7500</v>
          </cell>
          <cell r="D7500">
            <v>37944</v>
          </cell>
          <cell r="E7500">
            <v>231400</v>
          </cell>
          <cell r="F7500" t="str">
            <v>Beban Pengecatan (Subkontrak)</v>
          </cell>
          <cell r="G7500" t="str">
            <v>Jasa pengecatan Railing Post = 4 pc, Plat Penjepit= 2 pc  PB/10/03/606</v>
          </cell>
          <cell r="H7500" t="str">
            <v>Bostinco</v>
          </cell>
          <cell r="I7500" t="str">
            <v>D</v>
          </cell>
          <cell r="J7500">
            <v>10838.181818181818</v>
          </cell>
        </row>
        <row r="7501">
          <cell r="B7501" t="str">
            <v>CL-03-2633a</v>
          </cell>
          <cell r="C7501">
            <v>7501</v>
          </cell>
          <cell r="D7501">
            <v>37944</v>
          </cell>
          <cell r="E7501">
            <v>153100</v>
          </cell>
          <cell r="F7501" t="str">
            <v>Hutang Afiliasi-PT Bostinco</v>
          </cell>
          <cell r="G7501" t="str">
            <v>Jasa pengecatan Railing Post = 4 pc, Plat Penjepit= 2 pc  PB/10/03/606</v>
          </cell>
          <cell r="H7501" t="str">
            <v>Bostinco</v>
          </cell>
          <cell r="I7501" t="str">
            <v>K</v>
          </cell>
          <cell r="K7501">
            <v>10838.181818181818</v>
          </cell>
        </row>
        <row r="7502">
          <cell r="A7502">
            <v>2634</v>
          </cell>
          <cell r="B7502" t="str">
            <v>CL-03-2634</v>
          </cell>
          <cell r="C7502">
            <v>7502</v>
          </cell>
          <cell r="D7502">
            <v>37944</v>
          </cell>
          <cell r="E7502">
            <v>257400</v>
          </cell>
          <cell r="F7502" t="str">
            <v>Beban Representasi sales</v>
          </cell>
          <cell r="G7502" t="str">
            <v>Rep. Sales Daihatsu</v>
          </cell>
          <cell r="I7502" t="str">
            <v>D</v>
          </cell>
          <cell r="J7502">
            <v>8000000</v>
          </cell>
        </row>
        <row r="7503">
          <cell r="B7503" t="str">
            <v>CL-03-2634</v>
          </cell>
          <cell r="C7503">
            <v>7503</v>
          </cell>
          <cell r="D7503">
            <v>37944</v>
          </cell>
          <cell r="E7503">
            <v>112500</v>
          </cell>
          <cell r="F7503" t="str">
            <v>Bank NISP - 510010000682</v>
          </cell>
          <cell r="G7503" t="str">
            <v>Rep. Sales Daihatsu</v>
          </cell>
          <cell r="H7503">
            <v>0</v>
          </cell>
          <cell r="I7503" t="str">
            <v>K</v>
          </cell>
          <cell r="K7503">
            <v>8000000</v>
          </cell>
        </row>
        <row r="7504">
          <cell r="A7504">
            <v>2635</v>
          </cell>
          <cell r="B7504" t="str">
            <v>CL-03-2635</v>
          </cell>
          <cell r="C7504">
            <v>7504</v>
          </cell>
          <cell r="D7504">
            <v>37944</v>
          </cell>
          <cell r="E7504">
            <v>151100</v>
          </cell>
          <cell r="F7504" t="str">
            <v xml:space="preserve">Hutang Usaha </v>
          </cell>
          <cell r="G7504" t="str">
            <v xml:space="preserve">Payment Ref to: CL-03-2307  PO/09/03/048 </v>
          </cell>
          <cell r="H7504" t="str">
            <v>Famprima</v>
          </cell>
          <cell r="I7504" t="str">
            <v>D</v>
          </cell>
          <cell r="J7504">
            <v>46925000</v>
          </cell>
        </row>
        <row r="7505">
          <cell r="B7505" t="str">
            <v>CL-03-2635</v>
          </cell>
          <cell r="C7505">
            <v>7505</v>
          </cell>
          <cell r="D7505">
            <v>37944</v>
          </cell>
          <cell r="E7505">
            <v>112500</v>
          </cell>
          <cell r="F7505" t="str">
            <v>Bank NISP - 510010000682</v>
          </cell>
          <cell r="G7505" t="str">
            <v xml:space="preserve">Payment Ref to: CL-03-2307  PO/09/03/048 </v>
          </cell>
          <cell r="H7505" t="str">
            <v>Famprima</v>
          </cell>
          <cell r="I7505" t="str">
            <v>K</v>
          </cell>
          <cell r="K7505">
            <v>46925000</v>
          </cell>
        </row>
        <row r="7506">
          <cell r="A7506">
            <v>2636</v>
          </cell>
          <cell r="B7506" t="str">
            <v>CL-03-2636</v>
          </cell>
          <cell r="C7506">
            <v>7506</v>
          </cell>
          <cell r="D7506">
            <v>37944</v>
          </cell>
          <cell r="E7506">
            <v>151100</v>
          </cell>
          <cell r="F7506" t="str">
            <v xml:space="preserve">Hutang Usaha </v>
          </cell>
          <cell r="G7506" t="str">
            <v>Payment Ref to: CL-03-1919  PO/07/03/019 &amp; CL-03-1958  PO/07/03/023</v>
          </cell>
          <cell r="H7506" t="str">
            <v>Gunung</v>
          </cell>
          <cell r="I7506" t="str">
            <v>D</v>
          </cell>
          <cell r="J7506">
            <v>176750000</v>
          </cell>
        </row>
        <row r="7507">
          <cell r="B7507" t="str">
            <v>CL-03-2636</v>
          </cell>
          <cell r="C7507">
            <v>7507</v>
          </cell>
          <cell r="D7507">
            <v>37944</v>
          </cell>
          <cell r="E7507">
            <v>112500</v>
          </cell>
          <cell r="F7507" t="str">
            <v>Bank NISP - 510010000682</v>
          </cell>
          <cell r="G7507" t="str">
            <v>Payment Ref to: CL-03-1919  PO/07/03/019 &amp; CL-03-1958  PO/07/03/023</v>
          </cell>
          <cell r="H7507" t="str">
            <v>Gunung</v>
          </cell>
          <cell r="I7507" t="str">
            <v>K</v>
          </cell>
          <cell r="K7507">
            <v>176750000</v>
          </cell>
        </row>
        <row r="7508">
          <cell r="A7508">
            <v>2637</v>
          </cell>
          <cell r="B7508" t="str">
            <v>CL-03-2637</v>
          </cell>
          <cell r="C7508">
            <v>7508</v>
          </cell>
          <cell r="D7508">
            <v>37944</v>
          </cell>
          <cell r="E7508">
            <v>248300</v>
          </cell>
          <cell r="F7508" t="str">
            <v>Beban Dinas Luar/Perjalanan</v>
          </cell>
          <cell r="G7508" t="str">
            <v>DL Finance</v>
          </cell>
          <cell r="H7508" t="str">
            <v>Kimin</v>
          </cell>
          <cell r="I7508" t="str">
            <v>D</v>
          </cell>
          <cell r="J7508">
            <v>6000</v>
          </cell>
        </row>
        <row r="7509">
          <cell r="B7509" t="str">
            <v>CL-03-2637</v>
          </cell>
          <cell r="C7509">
            <v>7509</v>
          </cell>
          <cell r="D7509">
            <v>37944</v>
          </cell>
          <cell r="E7509">
            <v>111100</v>
          </cell>
          <cell r="F7509" t="str">
            <v>Kas Kecil Jakarta</v>
          </cell>
          <cell r="G7509" t="str">
            <v>DL Finance</v>
          </cell>
          <cell r="H7509" t="str">
            <v>Kimin</v>
          </cell>
          <cell r="I7509" t="str">
            <v>K</v>
          </cell>
          <cell r="K7509">
            <v>6000</v>
          </cell>
        </row>
        <row r="7510">
          <cell r="A7510">
            <v>2638</v>
          </cell>
          <cell r="B7510" t="str">
            <v>CL-03-2638</v>
          </cell>
          <cell r="C7510">
            <v>7510</v>
          </cell>
          <cell r="D7510">
            <v>37944</v>
          </cell>
          <cell r="E7510">
            <v>111100</v>
          </cell>
          <cell r="F7510" t="str">
            <v>Kas Kecil Jakarta</v>
          </cell>
          <cell r="G7510" t="str">
            <v>Ambilan Kas</v>
          </cell>
          <cell r="I7510" t="str">
            <v>D</v>
          </cell>
          <cell r="J7510">
            <v>10000000</v>
          </cell>
        </row>
        <row r="7511">
          <cell r="B7511" t="str">
            <v>CL-03-2638</v>
          </cell>
          <cell r="C7511">
            <v>7511</v>
          </cell>
          <cell r="D7511">
            <v>37944</v>
          </cell>
          <cell r="E7511">
            <v>112100</v>
          </cell>
          <cell r="F7511" t="str">
            <v>Bank BCA - 1983020309</v>
          </cell>
          <cell r="G7511" t="str">
            <v>Ambilan Kas</v>
          </cell>
          <cell r="H7511">
            <v>0</v>
          </cell>
          <cell r="I7511" t="str">
            <v>K</v>
          </cell>
          <cell r="K7511">
            <v>10000000</v>
          </cell>
        </row>
        <row r="7512">
          <cell r="A7512">
            <v>2639</v>
          </cell>
          <cell r="B7512" t="str">
            <v>CL-03-2639</v>
          </cell>
          <cell r="C7512">
            <v>7512</v>
          </cell>
          <cell r="D7512">
            <v>37944</v>
          </cell>
          <cell r="E7512">
            <v>151100</v>
          </cell>
          <cell r="F7512" t="str">
            <v xml:space="preserve">Hutang Usaha </v>
          </cell>
          <cell r="G7512" t="str">
            <v>Payment Ref to: CL-03-2153, 2231, 2380  PO/10/03/005  &amp;  PO/10/03/006</v>
          </cell>
          <cell r="H7512" t="str">
            <v>Abadi Bintang</v>
          </cell>
          <cell r="I7512" t="str">
            <v>D</v>
          </cell>
          <cell r="J7512">
            <v>6024000</v>
          </cell>
        </row>
        <row r="7513">
          <cell r="B7513" t="str">
            <v>CL-03-2639</v>
          </cell>
          <cell r="C7513">
            <v>7513</v>
          </cell>
          <cell r="D7513">
            <v>37944</v>
          </cell>
          <cell r="E7513">
            <v>261900</v>
          </cell>
          <cell r="F7513" t="str">
            <v>Pendapatan Lainnya</v>
          </cell>
          <cell r="G7513" t="str">
            <v>Payment Ref to: CL-03-2153, 2231, 2380  PO/10/03/005  &amp;  PO/10/03/006</v>
          </cell>
          <cell r="H7513" t="str">
            <v>Abadi Bintang</v>
          </cell>
          <cell r="I7513" t="str">
            <v>K</v>
          </cell>
          <cell r="K7513">
            <v>8000</v>
          </cell>
        </row>
        <row r="7514">
          <cell r="B7514" t="str">
            <v>CL-03-2639</v>
          </cell>
          <cell r="C7514">
            <v>7514</v>
          </cell>
          <cell r="D7514">
            <v>37944</v>
          </cell>
          <cell r="E7514">
            <v>112500</v>
          </cell>
          <cell r="F7514" t="str">
            <v>Bank NISP - 510010000682</v>
          </cell>
          <cell r="G7514" t="str">
            <v>Payment Ref to: CL-03-2153, 2231, 2380  PO/10/03/005  &amp;  PO/10/03/006</v>
          </cell>
          <cell r="H7514" t="str">
            <v>Abadi Bintang</v>
          </cell>
          <cell r="I7514" t="str">
            <v>K</v>
          </cell>
          <cell r="K7514">
            <v>6016000</v>
          </cell>
        </row>
        <row r="7515">
          <cell r="A7515">
            <v>2640</v>
          </cell>
          <cell r="B7515" t="str">
            <v>CL-03-2640</v>
          </cell>
          <cell r="C7515">
            <v>7515</v>
          </cell>
          <cell r="D7515">
            <v>37944</v>
          </cell>
          <cell r="E7515">
            <v>233702</v>
          </cell>
          <cell r="F7515" t="str">
            <v>Beban Perlengkapan Maintenance</v>
          </cell>
          <cell r="G7515" t="str">
            <v>Lem Isarplas 2 pcs</v>
          </cell>
          <cell r="I7515" t="str">
            <v>D</v>
          </cell>
          <cell r="J7515">
            <v>8000</v>
          </cell>
        </row>
        <row r="7516">
          <cell r="B7516" t="str">
            <v>CL-03-2640</v>
          </cell>
          <cell r="C7516">
            <v>7516</v>
          </cell>
          <cell r="D7516">
            <v>37944</v>
          </cell>
          <cell r="E7516">
            <v>111100</v>
          </cell>
          <cell r="F7516" t="str">
            <v>Kas Kecil Jakarta</v>
          </cell>
          <cell r="G7516" t="str">
            <v>Lem Isarplas 2 pcs</v>
          </cell>
          <cell r="H7516">
            <v>0</v>
          </cell>
          <cell r="I7516" t="str">
            <v>K</v>
          </cell>
          <cell r="K7516">
            <v>8000</v>
          </cell>
        </row>
        <row r="7517">
          <cell r="A7517">
            <v>2641</v>
          </cell>
          <cell r="B7517" t="str">
            <v>CL-03-2641</v>
          </cell>
          <cell r="C7517">
            <v>7517</v>
          </cell>
          <cell r="D7517">
            <v>37944</v>
          </cell>
          <cell r="E7517">
            <v>151100</v>
          </cell>
          <cell r="F7517" t="str">
            <v xml:space="preserve">Hutang Usaha </v>
          </cell>
          <cell r="G7517" t="str">
            <v>Payment Ref to: CL-03-2420  30/10/03</v>
          </cell>
          <cell r="H7517" t="str">
            <v>Tarabunga</v>
          </cell>
          <cell r="I7517" t="str">
            <v>D</v>
          </cell>
          <cell r="J7517">
            <v>11895000</v>
          </cell>
        </row>
        <row r="7518">
          <cell r="B7518" t="str">
            <v>CL-03-2641</v>
          </cell>
          <cell r="C7518">
            <v>7518</v>
          </cell>
          <cell r="D7518">
            <v>37944</v>
          </cell>
          <cell r="E7518">
            <v>112500</v>
          </cell>
          <cell r="F7518" t="str">
            <v>Bank NISP - 510010000682</v>
          </cell>
          <cell r="G7518" t="str">
            <v>Payment Ref to: CL-03-2420  30/10/03</v>
          </cell>
          <cell r="H7518" t="str">
            <v>Tarabunga</v>
          </cell>
          <cell r="I7518" t="str">
            <v>K</v>
          </cell>
          <cell r="K7518">
            <v>11895000</v>
          </cell>
        </row>
        <row r="7519">
          <cell r="A7519">
            <v>2642</v>
          </cell>
          <cell r="B7519" t="str">
            <v>CL-03-2642</v>
          </cell>
          <cell r="C7519">
            <v>7519</v>
          </cell>
          <cell r="D7519">
            <v>37944</v>
          </cell>
          <cell r="E7519">
            <v>112500</v>
          </cell>
          <cell r="F7519" t="str">
            <v>Bank NISP - 510010000682</v>
          </cell>
          <cell r="G7519" t="str">
            <v>Credit afiliasi Arhapro</v>
          </cell>
          <cell r="H7519" t="str">
            <v>Arhapro</v>
          </cell>
          <cell r="I7519" t="str">
            <v>D</v>
          </cell>
          <cell r="J7519">
            <v>400000000</v>
          </cell>
        </row>
        <row r="7520">
          <cell r="B7520" t="str">
            <v>CL-03-2642</v>
          </cell>
          <cell r="C7520">
            <v>7520</v>
          </cell>
          <cell r="D7520">
            <v>37944</v>
          </cell>
          <cell r="E7520">
            <v>164100</v>
          </cell>
          <cell r="F7520" t="str">
            <v>Hutang Kepada Pemegang Saham</v>
          </cell>
          <cell r="G7520" t="str">
            <v>Credit afiliasi Arhapro</v>
          </cell>
          <cell r="H7520" t="str">
            <v>Arhapro</v>
          </cell>
          <cell r="I7520" t="str">
            <v>K</v>
          </cell>
          <cell r="K7520">
            <v>400000000</v>
          </cell>
        </row>
        <row r="7521">
          <cell r="A7521">
            <v>2643</v>
          </cell>
          <cell r="B7521" t="str">
            <v>CL-03-2643</v>
          </cell>
          <cell r="C7521">
            <v>7521</v>
          </cell>
          <cell r="D7521">
            <v>37944</v>
          </cell>
          <cell r="E7521">
            <v>112100</v>
          </cell>
          <cell r="F7521" t="str">
            <v>Bank BCA - 1983020309</v>
          </cell>
          <cell r="G7521" t="str">
            <v>Collection Ref to: CL-03-2393  SO-10-03-11-274</v>
          </cell>
          <cell r="H7521" t="str">
            <v>Kawan</v>
          </cell>
          <cell r="I7521" t="str">
            <v>D</v>
          </cell>
          <cell r="J7521">
            <v>1612325</v>
          </cell>
        </row>
        <row r="7522">
          <cell r="B7522" t="str">
            <v>CL-03-2643</v>
          </cell>
          <cell r="C7522">
            <v>7522</v>
          </cell>
          <cell r="D7522">
            <v>37944</v>
          </cell>
          <cell r="E7522">
            <v>114100</v>
          </cell>
          <cell r="F7522" t="str">
            <v>Piutang Usaha</v>
          </cell>
          <cell r="G7522" t="str">
            <v>Collection Ref to: CL-03-2393  SO-10-03-11-274</v>
          </cell>
          <cell r="H7522" t="str">
            <v>Kawan</v>
          </cell>
          <cell r="I7522" t="str">
            <v>K</v>
          </cell>
          <cell r="K7522">
            <v>1612325</v>
          </cell>
        </row>
        <row r="7523">
          <cell r="A7523">
            <v>2644</v>
          </cell>
          <cell r="B7523" t="str">
            <v>CL-03-2644</v>
          </cell>
          <cell r="C7523">
            <v>7523</v>
          </cell>
          <cell r="D7523">
            <v>37944</v>
          </cell>
          <cell r="E7523">
            <v>112100</v>
          </cell>
          <cell r="F7523" t="str">
            <v>Bank BCA - 1983020309</v>
          </cell>
          <cell r="G7523" t="str">
            <v>Collection Ref to: CL-03-2609</v>
          </cell>
          <cell r="H7523" t="str">
            <v>Accord Logistics</v>
          </cell>
          <cell r="I7523" t="str">
            <v>D</v>
          </cell>
          <cell r="J7523">
            <v>409200000</v>
          </cell>
        </row>
        <row r="7524">
          <cell r="B7524" t="str">
            <v>CL-03-2644</v>
          </cell>
          <cell r="C7524">
            <v>7524</v>
          </cell>
          <cell r="D7524">
            <v>37944</v>
          </cell>
          <cell r="E7524">
            <v>114100</v>
          </cell>
          <cell r="F7524" t="str">
            <v>Piutang Usaha</v>
          </cell>
          <cell r="G7524" t="str">
            <v>Collection Ref to: CL-03-2609</v>
          </cell>
          <cell r="H7524" t="str">
            <v>Accord Logistics</v>
          </cell>
          <cell r="I7524" t="str">
            <v>K</v>
          </cell>
          <cell r="K7524">
            <v>409200000</v>
          </cell>
        </row>
        <row r="7525">
          <cell r="A7525">
            <v>2645</v>
          </cell>
          <cell r="B7525" t="str">
            <v>CL-03-2645</v>
          </cell>
          <cell r="C7525">
            <v>7525</v>
          </cell>
          <cell r="D7525">
            <v>37944</v>
          </cell>
          <cell r="E7525">
            <v>151100</v>
          </cell>
          <cell r="F7525" t="str">
            <v xml:space="preserve">Hutang Usaha </v>
          </cell>
          <cell r="G7525" t="str">
            <v>Payment Ref to: CL-03-2436</v>
          </cell>
          <cell r="H7525" t="str">
            <v>Raptim</v>
          </cell>
          <cell r="I7525" t="str">
            <v>D</v>
          </cell>
          <cell r="J7525">
            <v>2176000</v>
          </cell>
        </row>
        <row r="7526">
          <cell r="B7526" t="str">
            <v>CL-03-2645</v>
          </cell>
          <cell r="C7526">
            <v>7526</v>
          </cell>
          <cell r="D7526">
            <v>37944</v>
          </cell>
          <cell r="E7526">
            <v>112500</v>
          </cell>
          <cell r="F7526" t="str">
            <v>Bank NISP - 510010000682</v>
          </cell>
          <cell r="G7526" t="str">
            <v>Payment Ref to: CL-03-2436</v>
          </cell>
          <cell r="H7526" t="str">
            <v>Raptim</v>
          </cell>
          <cell r="I7526" t="str">
            <v>K</v>
          </cell>
          <cell r="K7526">
            <v>2176000</v>
          </cell>
        </row>
        <row r="7527">
          <cell r="A7527">
            <v>2646</v>
          </cell>
          <cell r="B7527" t="str">
            <v>CL-03-2646</v>
          </cell>
          <cell r="C7527">
            <v>7527</v>
          </cell>
          <cell r="D7527">
            <v>37944</v>
          </cell>
          <cell r="E7527">
            <v>115500</v>
          </cell>
          <cell r="F7527" t="str">
            <v>Persediaan Bahan Jadi</v>
          </cell>
          <cell r="G7527" t="str">
            <v>Plywood 18 x 1086 x 1335 mm = 300 pcs  PO/11/03/020</v>
          </cell>
          <cell r="H7527" t="str">
            <v>Famprima</v>
          </cell>
          <cell r="I7527" t="str">
            <v>D</v>
          </cell>
          <cell r="J7527">
            <v>30000000</v>
          </cell>
        </row>
        <row r="7528">
          <cell r="B7528" t="str">
            <v>CL-03-2646</v>
          </cell>
          <cell r="C7528">
            <v>7528</v>
          </cell>
          <cell r="D7528">
            <v>37944</v>
          </cell>
          <cell r="E7528">
            <v>231200</v>
          </cell>
          <cell r="F7528" t="str">
            <v>Beban Pemakaian Bahan Jadi</v>
          </cell>
          <cell r="G7528" t="str">
            <v>Pemakaian Plywood   PO/11/03/020</v>
          </cell>
          <cell r="H7528" t="str">
            <v>Famprima</v>
          </cell>
          <cell r="I7528" t="str">
            <v>D</v>
          </cell>
          <cell r="J7528">
            <v>30000000</v>
          </cell>
        </row>
        <row r="7529">
          <cell r="B7529" t="str">
            <v>CL-03-2646</v>
          </cell>
          <cell r="C7529">
            <v>7529</v>
          </cell>
          <cell r="D7529">
            <v>37944</v>
          </cell>
          <cell r="E7529">
            <v>115500</v>
          </cell>
          <cell r="F7529" t="str">
            <v>Persediaan Bahan Jadi</v>
          </cell>
          <cell r="G7529" t="str">
            <v>Pemakaian Plywood   PO/11/03/020</v>
          </cell>
          <cell r="H7529" t="str">
            <v>Famprima</v>
          </cell>
          <cell r="I7529" t="str">
            <v>K</v>
          </cell>
          <cell r="K7529">
            <v>30000000</v>
          </cell>
        </row>
        <row r="7530">
          <cell r="B7530" t="str">
            <v>CL-03-2646</v>
          </cell>
          <cell r="C7530">
            <v>7530</v>
          </cell>
          <cell r="D7530">
            <v>37944</v>
          </cell>
          <cell r="E7530">
            <v>151100</v>
          </cell>
          <cell r="F7530" t="str">
            <v xml:space="preserve">Hutang Usaha </v>
          </cell>
          <cell r="G7530" t="str">
            <v>Plywood 18 x 1086 x 1335 mm = 300 pcs  PO/11/03/020</v>
          </cell>
          <cell r="H7530" t="str">
            <v>Famprima</v>
          </cell>
          <cell r="I7530" t="str">
            <v>K</v>
          </cell>
          <cell r="K7530">
            <v>30000000</v>
          </cell>
        </row>
        <row r="7531">
          <cell r="B7531" t="str">
            <v>CL-03-2646</v>
          </cell>
          <cell r="C7531">
            <v>7531</v>
          </cell>
          <cell r="D7531">
            <v>37944</v>
          </cell>
          <cell r="E7531">
            <v>231400</v>
          </cell>
          <cell r="F7531" t="str">
            <v>Beban Pengecatan (Subkontrak)</v>
          </cell>
          <cell r="G7531" t="str">
            <v>Jasa pengecatan Frame divider993 = 172 pcs, 943 = 11 pcs, 743 = 1 pcs, 1143 = 6 pcs  PO/12/03/001</v>
          </cell>
          <cell r="H7531" t="str">
            <v>Untung</v>
          </cell>
          <cell r="I7531" t="str">
            <v>D</v>
          </cell>
          <cell r="J7531">
            <v>187731.77</v>
          </cell>
        </row>
        <row r="7532">
          <cell r="B7532" t="str">
            <v>CL-03-2646</v>
          </cell>
          <cell r="C7532">
            <v>7532</v>
          </cell>
          <cell r="D7532">
            <v>37944</v>
          </cell>
          <cell r="E7532">
            <v>151100</v>
          </cell>
          <cell r="F7532" t="str">
            <v xml:space="preserve">Hutang Usaha </v>
          </cell>
          <cell r="G7532" t="str">
            <v>Jasa pengecatan Frame divider993 = 172 pcs, 943 = 11 pcs, 743 = 1 pcs, 1143 = 6 pcs  PO/12/03/001</v>
          </cell>
          <cell r="H7532" t="str">
            <v>Untung</v>
          </cell>
          <cell r="I7532" t="str">
            <v>K</v>
          </cell>
          <cell r="K7532">
            <v>187731.77</v>
          </cell>
        </row>
        <row r="7533">
          <cell r="B7533" t="str">
            <v>CL-03-2646</v>
          </cell>
          <cell r="C7533">
            <v>7533</v>
          </cell>
          <cell r="D7533">
            <v>37944</v>
          </cell>
          <cell r="E7533">
            <v>231400</v>
          </cell>
          <cell r="F7533" t="str">
            <v>Beban Pengecatan (Subkontrak)</v>
          </cell>
          <cell r="G7533" t="str">
            <v>Pengecatan D. Mesh 300x1982= 49pc, S. Mesh 1150x1990= 15pc, S.Mesh Double= 34pc, D. Mesh ADD= 1pc  PO/11/03/026</v>
          </cell>
          <cell r="H7533" t="str">
            <v>Untung</v>
          </cell>
          <cell r="I7533" t="str">
            <v>D</v>
          </cell>
          <cell r="J7533">
            <v>1930500</v>
          </cell>
        </row>
        <row r="7534">
          <cell r="B7534" t="str">
            <v>CL-03-2646</v>
          </cell>
          <cell r="C7534">
            <v>7534</v>
          </cell>
          <cell r="D7534">
            <v>37944</v>
          </cell>
          <cell r="E7534">
            <v>151100</v>
          </cell>
          <cell r="F7534" t="str">
            <v xml:space="preserve">Hutang Usaha </v>
          </cell>
          <cell r="G7534" t="str">
            <v>Pengecatan D. Mesh 300x1982= 49pc, S. Mesh 1150x1990= 15pc, S.Mesh Double= 34pc, D. Mesh ADD= 1pc  PO/11/03/026</v>
          </cell>
          <cell r="H7534" t="str">
            <v>Untung</v>
          </cell>
          <cell r="I7534" t="str">
            <v>K</v>
          </cell>
          <cell r="K7534">
            <v>1930500</v>
          </cell>
        </row>
        <row r="7535">
          <cell r="A7535">
            <v>2647</v>
          </cell>
          <cell r="B7535" t="str">
            <v>CL-03-2647</v>
          </cell>
          <cell r="C7535">
            <v>7535</v>
          </cell>
          <cell r="D7535">
            <v>37944</v>
          </cell>
          <cell r="E7535">
            <v>112500</v>
          </cell>
          <cell r="F7535" t="str">
            <v>Bank NISP - 510010000682</v>
          </cell>
          <cell r="G7535" t="str">
            <v>Transfer antar Rek. Perusahaan</v>
          </cell>
          <cell r="I7535" t="str">
            <v>D</v>
          </cell>
          <cell r="J7535">
            <v>420000000</v>
          </cell>
        </row>
        <row r="7536">
          <cell r="B7536" t="str">
            <v>CL-03-2647</v>
          </cell>
          <cell r="C7536">
            <v>7536</v>
          </cell>
          <cell r="D7536">
            <v>37944</v>
          </cell>
          <cell r="E7536">
            <v>262400</v>
          </cell>
          <cell r="F7536" t="str">
            <v>Beban Administrasi Bank</v>
          </cell>
          <cell r="G7536" t="str">
            <v>BCA Adm.  charge</v>
          </cell>
          <cell r="H7536">
            <v>0</v>
          </cell>
          <cell r="I7536" t="str">
            <v>D</v>
          </cell>
          <cell r="J7536">
            <v>20000</v>
          </cell>
        </row>
        <row r="7537">
          <cell r="B7537" t="str">
            <v>CL-03-2647</v>
          </cell>
          <cell r="C7537">
            <v>7537</v>
          </cell>
          <cell r="D7537">
            <v>37944</v>
          </cell>
          <cell r="E7537">
            <v>112100</v>
          </cell>
          <cell r="F7537" t="str">
            <v>Bank BCA - 1983020309</v>
          </cell>
          <cell r="G7537" t="str">
            <v>Transfer antar Rek. Perusahaan</v>
          </cell>
          <cell r="H7537">
            <v>0</v>
          </cell>
          <cell r="I7537" t="str">
            <v>K</v>
          </cell>
          <cell r="K7537">
            <v>420020000</v>
          </cell>
        </row>
        <row r="7538">
          <cell r="A7538">
            <v>2648</v>
          </cell>
          <cell r="B7538" t="str">
            <v>CL-03-2648</v>
          </cell>
          <cell r="C7538">
            <v>7538</v>
          </cell>
          <cell r="D7538">
            <v>37945</v>
          </cell>
          <cell r="E7538">
            <v>254400</v>
          </cell>
          <cell r="F7538" t="str">
            <v>Beban Cetakan, Media Cetak, Foto Copy, Pos, &amp; Materai</v>
          </cell>
          <cell r="G7538" t="str">
            <v>Map of Banten, Jabotabek, Java, Indonesia</v>
          </cell>
          <cell r="H7538" t="str">
            <v>Jonny</v>
          </cell>
          <cell r="I7538" t="str">
            <v>D</v>
          </cell>
          <cell r="J7538">
            <v>61000</v>
          </cell>
        </row>
        <row r="7539">
          <cell r="B7539" t="str">
            <v>CL-03-2648</v>
          </cell>
          <cell r="C7539">
            <v>7539</v>
          </cell>
          <cell r="D7539">
            <v>37945</v>
          </cell>
          <cell r="E7539">
            <v>111100</v>
          </cell>
          <cell r="F7539" t="str">
            <v>Kas Kecil Jakarta</v>
          </cell>
          <cell r="G7539" t="str">
            <v>Map of Banten, Jabotabek, Java, Indonesia</v>
          </cell>
          <cell r="H7539" t="str">
            <v>Jonny</v>
          </cell>
          <cell r="I7539" t="str">
            <v>K</v>
          </cell>
          <cell r="K7539">
            <v>61000</v>
          </cell>
        </row>
        <row r="7540">
          <cell r="A7540">
            <v>2649</v>
          </cell>
          <cell r="B7540" t="str">
            <v>CL-03-2649</v>
          </cell>
          <cell r="C7540">
            <v>7540</v>
          </cell>
          <cell r="D7540">
            <v>37945</v>
          </cell>
          <cell r="E7540">
            <v>231400</v>
          </cell>
          <cell r="F7540" t="str">
            <v>Beban Pengecatan (Subkontrak)</v>
          </cell>
          <cell r="G7540" t="str">
            <v>Jasa pengecatan Stinger SW   PO/11/03/006</v>
          </cell>
          <cell r="H7540" t="str">
            <v>Untung</v>
          </cell>
          <cell r="I7540" t="str">
            <v>D</v>
          </cell>
          <cell r="J7540">
            <v>170140</v>
          </cell>
        </row>
        <row r="7541">
          <cell r="B7541" t="str">
            <v>CL-03-2649</v>
          </cell>
          <cell r="C7541">
            <v>7541</v>
          </cell>
          <cell r="D7541">
            <v>37945</v>
          </cell>
          <cell r="E7541">
            <v>116105</v>
          </cell>
          <cell r="F7541" t="str">
            <v>PPN - Masukan</v>
          </cell>
          <cell r="G7541" t="str">
            <v>Jasa pengecatan Stinger SW   PO/11/03/006</v>
          </cell>
          <cell r="H7541" t="str">
            <v>Untung</v>
          </cell>
          <cell r="I7541" t="str">
            <v>D</v>
          </cell>
          <cell r="J7541">
            <v>18100</v>
          </cell>
        </row>
        <row r="7542">
          <cell r="B7542" t="str">
            <v>CL-03-2649</v>
          </cell>
          <cell r="C7542">
            <v>7542</v>
          </cell>
          <cell r="D7542">
            <v>37945</v>
          </cell>
          <cell r="E7542">
            <v>111100</v>
          </cell>
          <cell r="F7542" t="str">
            <v>Kas Kecil Jakarta</v>
          </cell>
          <cell r="G7542" t="str">
            <v>Jasa pengecatan Stinger SW   PO/11/03/006</v>
          </cell>
          <cell r="H7542" t="str">
            <v>Untung</v>
          </cell>
          <cell r="I7542" t="str">
            <v>K</v>
          </cell>
          <cell r="K7542">
            <v>188240</v>
          </cell>
        </row>
        <row r="7543">
          <cell r="A7543">
            <v>2650</v>
          </cell>
          <cell r="B7543" t="str">
            <v>CL-03-2650</v>
          </cell>
          <cell r="C7543">
            <v>7543</v>
          </cell>
          <cell r="D7543">
            <v>37945</v>
          </cell>
          <cell r="E7543">
            <v>232100</v>
          </cell>
          <cell r="F7543" t="str">
            <v>Beban Gaji dan Upah (Pro)</v>
          </cell>
          <cell r="G7543" t="str">
            <v>Gaji yang dibayar cash</v>
          </cell>
          <cell r="I7543" t="str">
            <v>D</v>
          </cell>
          <cell r="J7543">
            <v>4235500</v>
          </cell>
        </row>
        <row r="7544">
          <cell r="B7544" t="str">
            <v>CL-03-2650</v>
          </cell>
          <cell r="C7544">
            <v>7544</v>
          </cell>
          <cell r="D7544">
            <v>37945</v>
          </cell>
          <cell r="E7544">
            <v>247600</v>
          </cell>
          <cell r="F7544" t="str">
            <v>Beban Konsumsi Karyawan</v>
          </cell>
          <cell r="G7544" t="str">
            <v>Beban konsumsi bln puasa</v>
          </cell>
          <cell r="H7544">
            <v>0</v>
          </cell>
          <cell r="I7544" t="str">
            <v>D</v>
          </cell>
          <cell r="J7544">
            <v>2865500</v>
          </cell>
        </row>
        <row r="7545">
          <cell r="B7545" t="str">
            <v>CL-03-2650</v>
          </cell>
          <cell r="C7545">
            <v>7545</v>
          </cell>
          <cell r="D7545">
            <v>37945</v>
          </cell>
          <cell r="E7545">
            <v>112500</v>
          </cell>
          <cell r="F7545" t="str">
            <v>Bank NISP - 510010000682</v>
          </cell>
          <cell r="G7545" t="str">
            <v>Gaji yang dibayar cash &amp; beban konsumsi bln puasa</v>
          </cell>
          <cell r="H7545">
            <v>0</v>
          </cell>
          <cell r="I7545" t="str">
            <v>K</v>
          </cell>
          <cell r="K7545">
            <v>7101000</v>
          </cell>
        </row>
        <row r="7546">
          <cell r="A7546">
            <v>2651</v>
          </cell>
          <cell r="B7546" t="str">
            <v>CL-03-2651</v>
          </cell>
          <cell r="C7546">
            <v>7546</v>
          </cell>
          <cell r="D7546">
            <v>37945</v>
          </cell>
          <cell r="E7546">
            <v>111100</v>
          </cell>
          <cell r="F7546" t="str">
            <v>Kas Kecil Jakarta</v>
          </cell>
          <cell r="G7546" t="str">
            <v>Ambilan Kas</v>
          </cell>
          <cell r="I7546" t="str">
            <v>D</v>
          </cell>
          <cell r="J7546">
            <v>6000000</v>
          </cell>
        </row>
        <row r="7547">
          <cell r="B7547" t="str">
            <v>CL-03-2651</v>
          </cell>
          <cell r="C7547">
            <v>7547</v>
          </cell>
          <cell r="D7547">
            <v>37945</v>
          </cell>
          <cell r="E7547">
            <v>112500</v>
          </cell>
          <cell r="F7547" t="str">
            <v>Bank NISP - 510010000682</v>
          </cell>
          <cell r="G7547" t="str">
            <v>Ambilan Kas</v>
          </cell>
          <cell r="H7547">
            <v>0</v>
          </cell>
          <cell r="I7547" t="str">
            <v>K</v>
          </cell>
          <cell r="K7547">
            <v>6000000</v>
          </cell>
        </row>
        <row r="7548">
          <cell r="A7548">
            <v>2652</v>
          </cell>
          <cell r="B7548" t="str">
            <v>CL-03-2652</v>
          </cell>
          <cell r="C7548">
            <v>7548</v>
          </cell>
          <cell r="D7548">
            <v>37945</v>
          </cell>
          <cell r="E7548">
            <v>259300</v>
          </cell>
          <cell r="F7548" t="str">
            <v>Beban Dinas Luar (Kendaraan, BBM, Pelumas, Dll)</v>
          </cell>
          <cell r="G7548" t="str">
            <v>DL Direksi</v>
          </cell>
          <cell r="H7548" t="str">
            <v>Bp. Budi</v>
          </cell>
          <cell r="I7548" t="str">
            <v>D</v>
          </cell>
          <cell r="J7548">
            <v>500000</v>
          </cell>
        </row>
        <row r="7549">
          <cell r="B7549" t="str">
            <v>CL-03-2652</v>
          </cell>
          <cell r="C7549">
            <v>7549</v>
          </cell>
          <cell r="D7549">
            <v>37945</v>
          </cell>
          <cell r="E7549">
            <v>111100</v>
          </cell>
          <cell r="F7549" t="str">
            <v>Kas Kecil Jakarta</v>
          </cell>
          <cell r="G7549" t="str">
            <v>DL Direksi</v>
          </cell>
          <cell r="H7549" t="str">
            <v>Bp. Budi</v>
          </cell>
          <cell r="I7549" t="str">
            <v>K</v>
          </cell>
          <cell r="K7549">
            <v>500000</v>
          </cell>
        </row>
        <row r="7550">
          <cell r="A7550">
            <v>2653</v>
          </cell>
          <cell r="B7550" t="str">
            <v>CL-03-2653</v>
          </cell>
          <cell r="C7550">
            <v>7550</v>
          </cell>
          <cell r="D7550">
            <v>37945</v>
          </cell>
          <cell r="E7550">
            <v>257400</v>
          </cell>
          <cell r="F7550" t="str">
            <v>Beban Representasi sales</v>
          </cell>
          <cell r="G7550" t="str">
            <v>Rep. Sales Sumicon</v>
          </cell>
          <cell r="H7550" t="str">
            <v>Sumicon</v>
          </cell>
          <cell r="I7550" t="str">
            <v>D</v>
          </cell>
          <cell r="J7550">
            <v>5006000</v>
          </cell>
        </row>
        <row r="7551">
          <cell r="B7551" t="str">
            <v>CL-03-2653</v>
          </cell>
          <cell r="C7551">
            <v>7551</v>
          </cell>
          <cell r="D7551">
            <v>37945</v>
          </cell>
          <cell r="E7551">
            <v>112100</v>
          </cell>
          <cell r="F7551" t="str">
            <v>Bank BCA - 1983020309</v>
          </cell>
          <cell r="G7551" t="str">
            <v>Rep. Sales Sumicon</v>
          </cell>
          <cell r="H7551" t="str">
            <v>Sumicon</v>
          </cell>
          <cell r="I7551" t="str">
            <v>K</v>
          </cell>
          <cell r="K7551">
            <v>5006000</v>
          </cell>
        </row>
        <row r="7552">
          <cell r="A7552">
            <v>2654</v>
          </cell>
          <cell r="B7552" t="str">
            <v>CL-03-2654</v>
          </cell>
          <cell r="C7552">
            <v>7552</v>
          </cell>
          <cell r="D7552">
            <v>37945</v>
          </cell>
          <cell r="E7552">
            <v>111100</v>
          </cell>
          <cell r="F7552" t="str">
            <v>Kas Kecil Jakarta</v>
          </cell>
          <cell r="G7552" t="str">
            <v>Ambilan Kas</v>
          </cell>
          <cell r="I7552" t="str">
            <v>D</v>
          </cell>
          <cell r="J7552">
            <v>10000000</v>
          </cell>
        </row>
        <row r="7553">
          <cell r="B7553" t="str">
            <v>CL-03-2654</v>
          </cell>
          <cell r="C7553">
            <v>7553</v>
          </cell>
          <cell r="D7553">
            <v>37945</v>
          </cell>
          <cell r="E7553">
            <v>112500</v>
          </cell>
          <cell r="F7553" t="str">
            <v>Bank NISP - 510010000682</v>
          </cell>
          <cell r="G7553" t="str">
            <v>Ambilan Kas</v>
          </cell>
          <cell r="H7553">
            <v>0</v>
          </cell>
          <cell r="I7553" t="str">
            <v>K</v>
          </cell>
          <cell r="K7553">
            <v>10000000</v>
          </cell>
        </row>
        <row r="7554">
          <cell r="A7554">
            <v>2655</v>
          </cell>
          <cell r="B7554" t="str">
            <v>CL-03-2655</v>
          </cell>
          <cell r="C7554">
            <v>7554</v>
          </cell>
          <cell r="D7554">
            <v>37945</v>
          </cell>
          <cell r="E7554">
            <v>257400</v>
          </cell>
          <cell r="F7554" t="str">
            <v>Beban Representasi sales</v>
          </cell>
          <cell r="G7554" t="str">
            <v>Rep. Sales Erlangga</v>
          </cell>
          <cell r="I7554" t="str">
            <v>D</v>
          </cell>
          <cell r="J7554">
            <v>6414000</v>
          </cell>
        </row>
        <row r="7555">
          <cell r="B7555" t="str">
            <v>CL-03-2655</v>
          </cell>
          <cell r="C7555">
            <v>7555</v>
          </cell>
          <cell r="D7555">
            <v>37945</v>
          </cell>
          <cell r="E7555">
            <v>112100</v>
          </cell>
          <cell r="F7555" t="str">
            <v>Bank BCA - 1983020309</v>
          </cell>
          <cell r="G7555" t="str">
            <v>Rep. Sales Erlangga</v>
          </cell>
          <cell r="H7555">
            <v>0</v>
          </cell>
          <cell r="I7555" t="str">
            <v>K</v>
          </cell>
          <cell r="K7555">
            <v>6414000</v>
          </cell>
        </row>
        <row r="7556">
          <cell r="A7556">
            <v>2656</v>
          </cell>
          <cell r="B7556" t="str">
            <v>CL-03-2656</v>
          </cell>
          <cell r="C7556">
            <v>7556</v>
          </cell>
          <cell r="D7556">
            <v>37945</v>
          </cell>
          <cell r="E7556">
            <v>259300</v>
          </cell>
          <cell r="F7556" t="str">
            <v>Beban Dinas Luar (Kendaraan, BBM, Pelumas, Dll)</v>
          </cell>
          <cell r="G7556" t="str">
            <v>DL Sales 3 s/d 7 Nov '03 &amp; 10 s/d 13 Nov '03</v>
          </cell>
          <cell r="H7556" t="str">
            <v>Suharjo</v>
          </cell>
          <cell r="I7556" t="str">
            <v>D</v>
          </cell>
          <cell r="J7556">
            <v>200000</v>
          </cell>
        </row>
        <row r="7557">
          <cell r="B7557" t="str">
            <v>CL-03-2656</v>
          </cell>
          <cell r="C7557">
            <v>7557</v>
          </cell>
          <cell r="D7557">
            <v>37945</v>
          </cell>
          <cell r="E7557">
            <v>111100</v>
          </cell>
          <cell r="F7557" t="str">
            <v>Kas Kecil Jakarta</v>
          </cell>
          <cell r="G7557" t="str">
            <v>DL Sales 3 s/d 7 Nov '03 &amp; 10 s/d 13 Nov '03</v>
          </cell>
          <cell r="H7557" t="str">
            <v>Suharjo</v>
          </cell>
          <cell r="I7557" t="str">
            <v>K</v>
          </cell>
          <cell r="K7557">
            <v>200000</v>
          </cell>
        </row>
        <row r="7558">
          <cell r="A7558">
            <v>2657</v>
          </cell>
          <cell r="B7558" t="str">
            <v>CL-03-2657</v>
          </cell>
          <cell r="C7558">
            <v>7558</v>
          </cell>
          <cell r="D7558">
            <v>37945</v>
          </cell>
          <cell r="E7558">
            <v>257400</v>
          </cell>
          <cell r="F7558" t="str">
            <v>Beban Representasi sales</v>
          </cell>
          <cell r="G7558" t="str">
            <v>Rep. Sales AHM</v>
          </cell>
          <cell r="I7558" t="str">
            <v>D</v>
          </cell>
          <cell r="J7558">
            <v>20075000</v>
          </cell>
        </row>
        <row r="7559">
          <cell r="B7559" t="str">
            <v>CL-03-2657</v>
          </cell>
          <cell r="C7559">
            <v>7559</v>
          </cell>
          <cell r="D7559">
            <v>37945</v>
          </cell>
          <cell r="E7559">
            <v>112500</v>
          </cell>
          <cell r="F7559" t="str">
            <v>Bank NISP - 510010000682</v>
          </cell>
          <cell r="G7559" t="str">
            <v>Rep. Sales AHM</v>
          </cell>
          <cell r="H7559">
            <v>0</v>
          </cell>
          <cell r="I7559" t="str">
            <v>K</v>
          </cell>
          <cell r="K7559">
            <v>20075000</v>
          </cell>
        </row>
        <row r="7560">
          <cell r="A7560">
            <v>2658</v>
          </cell>
          <cell r="B7560" t="str">
            <v>CL-03-2658</v>
          </cell>
          <cell r="C7560">
            <v>7560</v>
          </cell>
          <cell r="D7560">
            <v>37945</v>
          </cell>
          <cell r="E7560">
            <v>259300</v>
          </cell>
          <cell r="F7560" t="str">
            <v>Beban Dinas Luar (Kendaraan, BBM, Pelumas, Dll)</v>
          </cell>
          <cell r="G7560" t="str">
            <v>DL Sales 10 s/d 14 Nov '03</v>
          </cell>
          <cell r="H7560" t="str">
            <v>Ujang</v>
          </cell>
          <cell r="I7560" t="str">
            <v>D</v>
          </cell>
          <cell r="J7560">
            <v>180000</v>
          </cell>
        </row>
        <row r="7561">
          <cell r="B7561" t="str">
            <v>CL-03-2658</v>
          </cell>
          <cell r="C7561">
            <v>7561</v>
          </cell>
          <cell r="D7561">
            <v>37945</v>
          </cell>
          <cell r="E7561">
            <v>111100</v>
          </cell>
          <cell r="F7561" t="str">
            <v>Kas Kecil Jakarta</v>
          </cell>
          <cell r="G7561" t="str">
            <v>DL Sales 10 s/d 14 Nov '03</v>
          </cell>
          <cell r="H7561" t="str">
            <v>Ujang</v>
          </cell>
          <cell r="I7561" t="str">
            <v>K</v>
          </cell>
          <cell r="K7561">
            <v>180000</v>
          </cell>
        </row>
        <row r="7562">
          <cell r="A7562">
            <v>2659</v>
          </cell>
          <cell r="B7562" t="str">
            <v>CL-03-2659</v>
          </cell>
          <cell r="C7562">
            <v>7562</v>
          </cell>
          <cell r="D7562">
            <v>37945</v>
          </cell>
          <cell r="E7562">
            <v>259300</v>
          </cell>
          <cell r="F7562" t="str">
            <v>Beban Dinas Luar (Kendaraan, BBM, Pelumas, Dll)</v>
          </cell>
          <cell r="G7562" t="str">
            <v>DL Direksi</v>
          </cell>
          <cell r="H7562" t="str">
            <v>Bp. Budi</v>
          </cell>
          <cell r="I7562" t="str">
            <v>D</v>
          </cell>
          <cell r="J7562">
            <v>400000</v>
          </cell>
        </row>
        <row r="7563">
          <cell r="B7563" t="str">
            <v>CL-03-2659</v>
          </cell>
          <cell r="C7563">
            <v>7563</v>
          </cell>
          <cell r="D7563">
            <v>37945</v>
          </cell>
          <cell r="E7563">
            <v>111100</v>
          </cell>
          <cell r="F7563" t="str">
            <v>Kas Kecil Jakarta</v>
          </cell>
          <cell r="G7563" t="str">
            <v>DL Direksi</v>
          </cell>
          <cell r="H7563" t="str">
            <v>Bp. Budi</v>
          </cell>
          <cell r="I7563" t="str">
            <v>K</v>
          </cell>
          <cell r="K7563">
            <v>400000</v>
          </cell>
        </row>
        <row r="7564">
          <cell r="A7564">
            <v>2660</v>
          </cell>
          <cell r="B7564" t="str">
            <v>CL-03-2660</v>
          </cell>
          <cell r="C7564">
            <v>7564</v>
          </cell>
          <cell r="D7564">
            <v>37945</v>
          </cell>
          <cell r="E7564">
            <v>259300</v>
          </cell>
          <cell r="F7564" t="str">
            <v>Beban Dinas Luar (Kendaraan, BBM, Pelumas, Dll)</v>
          </cell>
          <cell r="G7564" t="str">
            <v>DL Sales 10 s/d 14 Nov '03</v>
          </cell>
          <cell r="H7564" t="str">
            <v>Martin</v>
          </cell>
          <cell r="I7564" t="str">
            <v>D</v>
          </cell>
          <cell r="J7564">
            <v>105000</v>
          </cell>
        </row>
        <row r="7565">
          <cell r="B7565" t="str">
            <v>CL-03-2660</v>
          </cell>
          <cell r="C7565">
            <v>7565</v>
          </cell>
          <cell r="D7565">
            <v>37945</v>
          </cell>
          <cell r="E7565">
            <v>111100</v>
          </cell>
          <cell r="F7565" t="str">
            <v>Kas Kecil Jakarta</v>
          </cell>
          <cell r="G7565" t="str">
            <v>DL Sales 10 s/d 14 Nov '03</v>
          </cell>
          <cell r="H7565" t="str">
            <v>Martin</v>
          </cell>
          <cell r="I7565" t="str">
            <v>K</v>
          </cell>
          <cell r="K7565">
            <v>105000</v>
          </cell>
        </row>
        <row r="7566">
          <cell r="A7566">
            <v>2661</v>
          </cell>
          <cell r="B7566" t="str">
            <v>CL-03-2661</v>
          </cell>
          <cell r="C7566">
            <v>7566</v>
          </cell>
          <cell r="D7566">
            <v>37945</v>
          </cell>
          <cell r="E7566">
            <v>115500</v>
          </cell>
          <cell r="F7566" t="str">
            <v>Persediaan Bahan Jadi</v>
          </cell>
          <cell r="G7566" t="str">
            <v>Profil aluminium extrusi   PO/09/03/041</v>
          </cell>
          <cell r="H7566" t="str">
            <v>Alakasa</v>
          </cell>
          <cell r="I7566" t="str">
            <v>D</v>
          </cell>
          <cell r="J7566">
            <v>727273</v>
          </cell>
        </row>
        <row r="7567">
          <cell r="B7567" t="str">
            <v>CL-03-2661</v>
          </cell>
          <cell r="C7567">
            <v>7567</v>
          </cell>
          <cell r="D7567">
            <v>37945</v>
          </cell>
          <cell r="E7567">
            <v>116105</v>
          </cell>
          <cell r="F7567" t="str">
            <v>PPN - Masukan</v>
          </cell>
          <cell r="G7567" t="str">
            <v>Profil aluminium extrusi   PO/09/03/041</v>
          </cell>
          <cell r="H7567" t="str">
            <v>Alakasa</v>
          </cell>
          <cell r="I7567" t="str">
            <v>D</v>
          </cell>
          <cell r="J7567">
            <v>72727</v>
          </cell>
        </row>
        <row r="7568">
          <cell r="B7568" t="str">
            <v>CL-03-2661</v>
          </cell>
          <cell r="C7568">
            <v>7568</v>
          </cell>
          <cell r="D7568">
            <v>37945</v>
          </cell>
          <cell r="E7568">
            <v>231200</v>
          </cell>
          <cell r="F7568" t="str">
            <v>Beban Pemakaian Bahan Jadi</v>
          </cell>
          <cell r="G7568" t="str">
            <v>Pemakaian aluminium profil</v>
          </cell>
          <cell r="H7568" t="str">
            <v>Alakasa</v>
          </cell>
          <cell r="I7568" t="str">
            <v>D</v>
          </cell>
          <cell r="J7568">
            <v>727273</v>
          </cell>
        </row>
        <row r="7569">
          <cell r="B7569" t="str">
            <v>CL-03-2661</v>
          </cell>
          <cell r="C7569">
            <v>7569</v>
          </cell>
          <cell r="D7569">
            <v>37945</v>
          </cell>
          <cell r="E7569">
            <v>115500</v>
          </cell>
          <cell r="F7569" t="str">
            <v>Persediaan Bahan Jadi</v>
          </cell>
          <cell r="G7569" t="str">
            <v>Pemakaian aluminium profil</v>
          </cell>
          <cell r="H7569" t="str">
            <v>Alakasa</v>
          </cell>
          <cell r="I7569" t="str">
            <v>K</v>
          </cell>
          <cell r="K7569">
            <v>727273</v>
          </cell>
        </row>
        <row r="7570">
          <cell r="B7570" t="str">
            <v>CL-03-2661</v>
          </cell>
          <cell r="C7570">
            <v>7570</v>
          </cell>
          <cell r="D7570">
            <v>37945</v>
          </cell>
          <cell r="E7570">
            <v>112500</v>
          </cell>
          <cell r="F7570" t="str">
            <v>Bank NISP - 510010000682</v>
          </cell>
          <cell r="G7570" t="str">
            <v>Profil aluminium extrusi   PO/09/03/041</v>
          </cell>
          <cell r="H7570" t="str">
            <v>Alakasa</v>
          </cell>
          <cell r="I7570" t="str">
            <v>K</v>
          </cell>
          <cell r="K7570">
            <v>800000</v>
          </cell>
        </row>
        <row r="7571">
          <cell r="A7571">
            <v>2662</v>
          </cell>
          <cell r="B7571" t="str">
            <v>CL-03-2662</v>
          </cell>
          <cell r="C7571">
            <v>7571</v>
          </cell>
          <cell r="D7571">
            <v>37945</v>
          </cell>
          <cell r="E7571">
            <v>258100</v>
          </cell>
          <cell r="F7571" t="str">
            <v>Beban Pengiriman</v>
          </cell>
          <cell r="G7571" t="str">
            <v>Biaya pengiriman ke proyek</v>
          </cell>
          <cell r="I7571" t="str">
            <v>D</v>
          </cell>
          <cell r="J7571">
            <v>1783500</v>
          </cell>
        </row>
        <row r="7572">
          <cell r="B7572" t="str">
            <v>CL-03-2662</v>
          </cell>
          <cell r="C7572">
            <v>7572</v>
          </cell>
          <cell r="D7572">
            <v>37945</v>
          </cell>
          <cell r="E7572">
            <v>111100</v>
          </cell>
          <cell r="F7572" t="str">
            <v>Kas Kecil Jakarta</v>
          </cell>
          <cell r="G7572" t="str">
            <v>Biaya pengiriman ke proyek</v>
          </cell>
          <cell r="H7572">
            <v>0</v>
          </cell>
          <cell r="I7572" t="str">
            <v>K</v>
          </cell>
          <cell r="K7572">
            <v>1783500</v>
          </cell>
        </row>
        <row r="7573">
          <cell r="A7573">
            <v>2663</v>
          </cell>
          <cell r="B7573" t="str">
            <v>CL-03-2663</v>
          </cell>
          <cell r="C7573">
            <v>7573</v>
          </cell>
          <cell r="D7573">
            <v>37945</v>
          </cell>
          <cell r="E7573">
            <v>262400</v>
          </cell>
          <cell r="F7573" t="str">
            <v>Beban Administrasi Bank</v>
          </cell>
          <cell r="G7573" t="str">
            <v>Biaya Adm. Bank untuk autodebet</v>
          </cell>
          <cell r="I7573" t="str">
            <v>D</v>
          </cell>
          <cell r="J7573">
            <v>77000</v>
          </cell>
        </row>
        <row r="7574">
          <cell r="B7574" t="str">
            <v>CL-03-2663</v>
          </cell>
          <cell r="C7574">
            <v>7574</v>
          </cell>
          <cell r="D7574">
            <v>37945</v>
          </cell>
          <cell r="E7574">
            <v>112500</v>
          </cell>
          <cell r="F7574" t="str">
            <v>Bank NISP - 510010000682</v>
          </cell>
          <cell r="G7574" t="str">
            <v>Biaya Adm. Bank untuk autodebet</v>
          </cell>
          <cell r="H7574">
            <v>0</v>
          </cell>
          <cell r="I7574" t="str">
            <v>K</v>
          </cell>
          <cell r="K7574">
            <v>77000</v>
          </cell>
        </row>
        <row r="7575">
          <cell r="A7575">
            <v>2664</v>
          </cell>
          <cell r="B7575" t="str">
            <v>CL-03-2664</v>
          </cell>
          <cell r="C7575">
            <v>7575</v>
          </cell>
          <cell r="D7575">
            <v>37945</v>
          </cell>
          <cell r="E7575">
            <v>232100</v>
          </cell>
          <cell r="F7575" t="str">
            <v>Beban Gaji dan Upah (Pro)</v>
          </cell>
          <cell r="G7575" t="str">
            <v>Gaji bulan Nov 2003</v>
          </cell>
          <cell r="I7575" t="str">
            <v>D</v>
          </cell>
          <cell r="J7575">
            <v>14256500</v>
          </cell>
        </row>
        <row r="7576">
          <cell r="B7576" t="str">
            <v>CL-03-2664</v>
          </cell>
          <cell r="C7576">
            <v>7576</v>
          </cell>
          <cell r="D7576">
            <v>37945</v>
          </cell>
          <cell r="E7576">
            <v>233201</v>
          </cell>
          <cell r="F7576" t="str">
            <v>Beban Gaji / Upah (OH)</v>
          </cell>
          <cell r="G7576" t="str">
            <v>Gaji bulan Nov 2003</v>
          </cell>
          <cell r="I7576" t="str">
            <v>D</v>
          </cell>
          <cell r="J7576">
            <v>41984000</v>
          </cell>
        </row>
        <row r="7577">
          <cell r="B7577" t="str">
            <v>CL-03-2664</v>
          </cell>
          <cell r="C7577">
            <v>7577</v>
          </cell>
          <cell r="D7577">
            <v>37945</v>
          </cell>
          <cell r="E7577">
            <v>241100</v>
          </cell>
          <cell r="F7577" t="str">
            <v>Beban Gaji / Upah (Adm)</v>
          </cell>
          <cell r="G7577" t="str">
            <v>Gaji bulan Nov 2003</v>
          </cell>
          <cell r="I7577" t="str">
            <v>D</v>
          </cell>
          <cell r="J7577">
            <v>57208500</v>
          </cell>
        </row>
        <row r="7578">
          <cell r="B7578" t="str">
            <v>CL-03-2664</v>
          </cell>
          <cell r="C7578">
            <v>7578</v>
          </cell>
          <cell r="D7578">
            <v>37945</v>
          </cell>
          <cell r="E7578">
            <v>251100</v>
          </cell>
          <cell r="F7578" t="str">
            <v>Beban Gaji / Upah (MK)</v>
          </cell>
          <cell r="G7578" t="str">
            <v>Gaji bulan Nov 2003</v>
          </cell>
          <cell r="I7578" t="str">
            <v>D</v>
          </cell>
          <cell r="J7578">
            <v>40578125</v>
          </cell>
        </row>
        <row r="7579">
          <cell r="B7579" t="str">
            <v>CL-03-2664</v>
          </cell>
          <cell r="C7579">
            <v>7579</v>
          </cell>
          <cell r="D7579">
            <v>37945</v>
          </cell>
          <cell r="E7579">
            <v>232200</v>
          </cell>
          <cell r="F7579" t="str">
            <v>Beban Lembur dan Uang Hadir (Pro)</v>
          </cell>
          <cell r="G7579" t="str">
            <v>Gaji bulan Nov 2003</v>
          </cell>
          <cell r="I7579" t="str">
            <v>D</v>
          </cell>
          <cell r="J7579">
            <v>810000</v>
          </cell>
        </row>
        <row r="7580">
          <cell r="B7580" t="str">
            <v>CL-03-2664</v>
          </cell>
          <cell r="C7580">
            <v>7580</v>
          </cell>
          <cell r="D7580">
            <v>37945</v>
          </cell>
          <cell r="E7580">
            <v>233202</v>
          </cell>
          <cell r="F7580" t="str">
            <v>Beban Lembur dan Uang Hadir</v>
          </cell>
          <cell r="G7580" t="str">
            <v>Gaji bulan Nov 2003</v>
          </cell>
          <cell r="I7580" t="str">
            <v>D</v>
          </cell>
          <cell r="J7580">
            <v>4066000</v>
          </cell>
        </row>
        <row r="7581">
          <cell r="B7581" t="str">
            <v>CL-03-2664</v>
          </cell>
          <cell r="C7581">
            <v>7581</v>
          </cell>
          <cell r="D7581">
            <v>37945</v>
          </cell>
          <cell r="E7581">
            <v>241200</v>
          </cell>
          <cell r="F7581" t="str">
            <v>Beban Lembur dan Uang Hadir</v>
          </cell>
          <cell r="G7581" t="str">
            <v>Gaji bulan Nov 2003</v>
          </cell>
          <cell r="I7581" t="str">
            <v>D</v>
          </cell>
          <cell r="J7581">
            <v>1245000</v>
          </cell>
        </row>
        <row r="7582">
          <cell r="B7582" t="str">
            <v>CL-03-2664</v>
          </cell>
          <cell r="C7582">
            <v>7582</v>
          </cell>
          <cell r="D7582">
            <v>37945</v>
          </cell>
          <cell r="E7582">
            <v>251200</v>
          </cell>
          <cell r="F7582" t="str">
            <v>Beban Lembur dan Uang Hadir (MK)</v>
          </cell>
          <cell r="G7582" t="str">
            <v>Gaji bulan Nov 2003</v>
          </cell>
          <cell r="I7582" t="str">
            <v>D</v>
          </cell>
          <cell r="J7582">
            <v>0</v>
          </cell>
        </row>
        <row r="7583">
          <cell r="B7583" t="str">
            <v>CL-03-2664</v>
          </cell>
          <cell r="C7583">
            <v>7583</v>
          </cell>
          <cell r="D7583">
            <v>37945</v>
          </cell>
          <cell r="E7583">
            <v>232800</v>
          </cell>
          <cell r="F7583" t="str">
            <v>Beban Tunjangan Karyawan (Pro)</v>
          </cell>
          <cell r="G7583" t="str">
            <v>Gaji bulan Nov 2003</v>
          </cell>
          <cell r="I7583" t="str">
            <v>D</v>
          </cell>
          <cell r="J7583">
            <v>187500</v>
          </cell>
        </row>
        <row r="7584">
          <cell r="B7584" t="str">
            <v>CL-03-2664</v>
          </cell>
          <cell r="C7584">
            <v>7584</v>
          </cell>
          <cell r="D7584">
            <v>37945</v>
          </cell>
          <cell r="E7584">
            <v>233208</v>
          </cell>
          <cell r="F7584" t="str">
            <v xml:space="preserve">Beban Tunjangan Karyawan </v>
          </cell>
          <cell r="G7584" t="str">
            <v>Gaji bulan Nov 2003</v>
          </cell>
          <cell r="I7584" t="str">
            <v>D</v>
          </cell>
          <cell r="J7584">
            <v>100000</v>
          </cell>
        </row>
        <row r="7585">
          <cell r="B7585" t="str">
            <v>CL-03-2664</v>
          </cell>
          <cell r="C7585">
            <v>7585</v>
          </cell>
          <cell r="D7585">
            <v>37945</v>
          </cell>
          <cell r="E7585">
            <v>241800</v>
          </cell>
          <cell r="F7585" t="str">
            <v>Beban Tunjangan Karyawan (Adm)</v>
          </cell>
          <cell r="G7585" t="str">
            <v>Gaji bulan Nov 2003</v>
          </cell>
          <cell r="I7585" t="str">
            <v>D</v>
          </cell>
          <cell r="J7585">
            <v>50000</v>
          </cell>
        </row>
        <row r="7586">
          <cell r="B7586" t="str">
            <v>CL-03-2664</v>
          </cell>
          <cell r="C7586">
            <v>7586</v>
          </cell>
          <cell r="D7586">
            <v>37945</v>
          </cell>
          <cell r="E7586">
            <v>251700</v>
          </cell>
          <cell r="F7586" t="str">
            <v>Beban Tunjangan Karyawan</v>
          </cell>
          <cell r="G7586" t="str">
            <v>Gaji bulan Nov 2003</v>
          </cell>
          <cell r="I7586" t="str">
            <v>D</v>
          </cell>
          <cell r="J7586">
            <v>0</v>
          </cell>
        </row>
        <row r="7587">
          <cell r="B7587" t="str">
            <v>CL-03-2664</v>
          </cell>
          <cell r="C7587">
            <v>7587</v>
          </cell>
          <cell r="D7587">
            <v>37945</v>
          </cell>
          <cell r="E7587">
            <v>114400</v>
          </cell>
          <cell r="F7587" t="str">
            <v>Piutang karyawan</v>
          </cell>
          <cell r="G7587" t="str">
            <v>Gaji bulan Nov 2003</v>
          </cell>
          <cell r="I7587" t="str">
            <v>K</v>
          </cell>
          <cell r="K7587">
            <v>1225100</v>
          </cell>
        </row>
        <row r="7588">
          <cell r="B7588" t="str">
            <v>CL-03-2664</v>
          </cell>
          <cell r="C7588">
            <v>7588</v>
          </cell>
          <cell r="D7588">
            <v>37945</v>
          </cell>
          <cell r="E7588">
            <v>112500</v>
          </cell>
          <cell r="F7588" t="str">
            <v>Bank NISP - 510010000682</v>
          </cell>
          <cell r="G7588" t="str">
            <v>Gaji bulan Nov 2003</v>
          </cell>
          <cell r="I7588" t="str">
            <v>K</v>
          </cell>
          <cell r="K7588">
            <v>159260525</v>
          </cell>
        </row>
        <row r="7589">
          <cell r="A7589">
            <v>2665</v>
          </cell>
          <cell r="B7589" t="str">
            <v>CL-03-2665</v>
          </cell>
          <cell r="C7589">
            <v>7589</v>
          </cell>
          <cell r="D7589">
            <v>37945</v>
          </cell>
          <cell r="E7589">
            <v>232400</v>
          </cell>
          <cell r="F7589" t="str">
            <v>Beban PPh Pasal 21 (Pro)</v>
          </cell>
          <cell r="G7589" t="str">
            <v>Accrued PPh 21 masa Nov 2003</v>
          </cell>
          <cell r="I7589" t="str">
            <v>D</v>
          </cell>
          <cell r="J7589">
            <v>0</v>
          </cell>
        </row>
        <row r="7590">
          <cell r="B7590" t="str">
            <v>CL-03-2665</v>
          </cell>
          <cell r="C7590">
            <v>7590</v>
          </cell>
          <cell r="D7590">
            <v>37945</v>
          </cell>
          <cell r="E7590">
            <v>233204</v>
          </cell>
          <cell r="F7590" t="str">
            <v>Beban PPh Pasal 21 (OH)</v>
          </cell>
          <cell r="G7590" t="str">
            <v>Accrued PPh 21 masa Nov 2003</v>
          </cell>
          <cell r="I7590" t="str">
            <v>D</v>
          </cell>
          <cell r="J7590">
            <v>1244029</v>
          </cell>
        </row>
        <row r="7591">
          <cell r="B7591" t="str">
            <v>CL-03-2665</v>
          </cell>
          <cell r="C7591">
            <v>7591</v>
          </cell>
          <cell r="D7591">
            <v>37945</v>
          </cell>
          <cell r="E7591">
            <v>241400</v>
          </cell>
          <cell r="F7591" t="str">
            <v>Beban PPh Pasal 21 (Adm)</v>
          </cell>
          <cell r="G7591" t="str">
            <v>Accrued PPh 21 masa Nov 2003</v>
          </cell>
          <cell r="I7591" t="str">
            <v>D</v>
          </cell>
          <cell r="J7591">
            <v>3394046</v>
          </cell>
        </row>
        <row r="7592">
          <cell r="B7592" t="str">
            <v>CL-03-2665</v>
          </cell>
          <cell r="C7592">
            <v>7592</v>
          </cell>
          <cell r="D7592">
            <v>37945</v>
          </cell>
          <cell r="E7592">
            <v>251400</v>
          </cell>
          <cell r="F7592" t="str">
            <v>Beban PPh Pasal 21 (MK)</v>
          </cell>
          <cell r="G7592" t="str">
            <v>Accrued PPh 21 masa Nov 2003</v>
          </cell>
          <cell r="I7592" t="str">
            <v>D</v>
          </cell>
          <cell r="J7592">
            <v>261661</v>
          </cell>
        </row>
        <row r="7593">
          <cell r="B7593" t="str">
            <v>CL-03-2665</v>
          </cell>
          <cell r="C7593">
            <v>7593</v>
          </cell>
          <cell r="D7593">
            <v>37945</v>
          </cell>
          <cell r="E7593">
            <v>154100</v>
          </cell>
          <cell r="F7593" t="str">
            <v>Hutang PPh 21</v>
          </cell>
          <cell r="G7593" t="str">
            <v>Accrued PPh 21 masa Nov 2003</v>
          </cell>
          <cell r="I7593" t="str">
            <v>K</v>
          </cell>
          <cell r="K7593">
            <v>4899736</v>
          </cell>
        </row>
        <row r="7594">
          <cell r="A7594">
            <v>2666</v>
          </cell>
          <cell r="B7594" t="str">
            <v>CL-03-2666</v>
          </cell>
          <cell r="C7594">
            <v>7594</v>
          </cell>
          <cell r="D7594">
            <v>37945</v>
          </cell>
          <cell r="E7594">
            <v>232500</v>
          </cell>
          <cell r="F7594" t="str">
            <v>Beban Jamsostek (Pro)</v>
          </cell>
          <cell r="G7594" t="str">
            <v>Accrued Jamsostek bulan Nov 2003</v>
          </cell>
          <cell r="I7594" t="str">
            <v>D</v>
          </cell>
          <cell r="J7594">
            <v>858051</v>
          </cell>
        </row>
        <row r="7595">
          <cell r="B7595" t="str">
            <v>CL-03-2666</v>
          </cell>
          <cell r="C7595">
            <v>7595</v>
          </cell>
          <cell r="D7595">
            <v>37945</v>
          </cell>
          <cell r="E7595">
            <v>233205</v>
          </cell>
          <cell r="F7595" t="str">
            <v>Beban Jamsostek (OH)</v>
          </cell>
          <cell r="G7595" t="str">
            <v>Accrued Jamsostek bulan Nov 2003</v>
          </cell>
          <cell r="I7595" t="str">
            <v>D</v>
          </cell>
          <cell r="J7595">
            <v>2830691</v>
          </cell>
        </row>
        <row r="7596">
          <cell r="B7596" t="str">
            <v>CL-03-2666</v>
          </cell>
          <cell r="C7596">
            <v>7596</v>
          </cell>
          <cell r="D7596">
            <v>37945</v>
          </cell>
          <cell r="E7596">
            <v>241500</v>
          </cell>
          <cell r="F7596" t="str">
            <v>Beban Jamsostek (Adm)</v>
          </cell>
          <cell r="G7596" t="str">
            <v>Accrued Jamsostek bulan Nov 2003</v>
          </cell>
          <cell r="I7596" t="str">
            <v>D</v>
          </cell>
          <cell r="J7596">
            <v>2708358</v>
          </cell>
        </row>
        <row r="7597">
          <cell r="B7597" t="str">
            <v>CL-03-2666</v>
          </cell>
          <cell r="C7597">
            <v>7597</v>
          </cell>
          <cell r="D7597">
            <v>37945</v>
          </cell>
          <cell r="E7597">
            <v>251500</v>
          </cell>
          <cell r="F7597" t="str">
            <v>Beban Jamsostek (MK)</v>
          </cell>
          <cell r="G7597" t="str">
            <v>Accrued Jamsostek bulan Nov 2003</v>
          </cell>
          <cell r="I7597" t="str">
            <v>D</v>
          </cell>
          <cell r="J7597">
            <v>2713156</v>
          </cell>
        </row>
        <row r="7598">
          <cell r="B7598" t="str">
            <v>CL-03-2666</v>
          </cell>
          <cell r="C7598">
            <v>7598</v>
          </cell>
          <cell r="D7598">
            <v>37945</v>
          </cell>
          <cell r="E7598">
            <v>155200</v>
          </cell>
          <cell r="F7598" t="str">
            <v>Beban YMHD Jamsostek</v>
          </cell>
          <cell r="G7598" t="str">
            <v>Accrued Jamsostek bulan Nov 2003</v>
          </cell>
          <cell r="I7598" t="str">
            <v>K</v>
          </cell>
          <cell r="K7598">
            <v>9110256</v>
          </cell>
        </row>
        <row r="7599">
          <cell r="A7599">
            <v>2667</v>
          </cell>
          <cell r="B7599" t="str">
            <v>CL-03-2667</v>
          </cell>
          <cell r="C7599">
            <v>7599</v>
          </cell>
          <cell r="D7599">
            <v>37945</v>
          </cell>
          <cell r="E7599">
            <v>232300</v>
          </cell>
          <cell r="F7599" t="str">
            <v>Beban THR (Pro)</v>
          </cell>
          <cell r="G7599" t="str">
            <v>Beban THR Bulan Nov 2003</v>
          </cell>
          <cell r="I7599" t="str">
            <v>D</v>
          </cell>
          <cell r="J7599">
            <v>1029042</v>
          </cell>
        </row>
        <row r="7600">
          <cell r="B7600" t="str">
            <v>CL-03-2667</v>
          </cell>
          <cell r="C7600">
            <v>7600</v>
          </cell>
          <cell r="D7600">
            <v>37945</v>
          </cell>
          <cell r="E7600">
            <v>233203</v>
          </cell>
          <cell r="F7600" t="str">
            <v>Beban THR</v>
          </cell>
          <cell r="G7600" t="str">
            <v>Beban THR Bulan Nov 2003</v>
          </cell>
          <cell r="I7600" t="str">
            <v>D</v>
          </cell>
          <cell r="J7600">
            <v>4397500</v>
          </cell>
        </row>
        <row r="7601">
          <cell r="B7601" t="str">
            <v>CL-03-2667</v>
          </cell>
          <cell r="C7601">
            <v>7601</v>
          </cell>
          <cell r="D7601">
            <v>37945</v>
          </cell>
          <cell r="E7601">
            <v>241300</v>
          </cell>
          <cell r="F7601" t="str">
            <v>Beban THR (Adm)</v>
          </cell>
          <cell r="G7601" t="str">
            <v>Beban THR Bulan Nov 2003</v>
          </cell>
          <cell r="I7601" t="str">
            <v>D</v>
          </cell>
          <cell r="J7601">
            <v>5909917</v>
          </cell>
        </row>
        <row r="7602">
          <cell r="B7602" t="str">
            <v>CL-03-2667</v>
          </cell>
          <cell r="C7602">
            <v>7602</v>
          </cell>
          <cell r="D7602">
            <v>37945</v>
          </cell>
          <cell r="E7602">
            <v>251300</v>
          </cell>
          <cell r="F7602" t="str">
            <v>Beban THR (MK)</v>
          </cell>
          <cell r="G7602" t="str">
            <v>Beban THR Bulan Nov 2003</v>
          </cell>
          <cell r="I7602" t="str">
            <v>D</v>
          </cell>
          <cell r="J7602">
            <v>3676333</v>
          </cell>
        </row>
        <row r="7603">
          <cell r="B7603" t="str">
            <v>CL-03-2667</v>
          </cell>
          <cell r="C7603">
            <v>7603</v>
          </cell>
          <cell r="D7603">
            <v>37945</v>
          </cell>
          <cell r="E7603">
            <v>155100</v>
          </cell>
          <cell r="F7603" t="str">
            <v>Beban YMHD Gaji</v>
          </cell>
          <cell r="G7603" t="str">
            <v>Beban THR Bulan Nov 2003</v>
          </cell>
          <cell r="I7603" t="str">
            <v>K</v>
          </cell>
          <cell r="K7603">
            <v>15012792</v>
          </cell>
        </row>
        <row r="7604">
          <cell r="A7604">
            <v>2668</v>
          </cell>
          <cell r="B7604" t="str">
            <v>CL-03-2668</v>
          </cell>
          <cell r="C7604">
            <v>7604</v>
          </cell>
          <cell r="D7604">
            <v>37945</v>
          </cell>
          <cell r="E7604">
            <v>155100</v>
          </cell>
          <cell r="F7604" t="str">
            <v>Beban YMHD Gaji</v>
          </cell>
          <cell r="G7604" t="str">
            <v>Hutang Gaji dan THR th. 2003</v>
          </cell>
          <cell r="I7604" t="str">
            <v>D</v>
          </cell>
          <cell r="J7604">
            <v>69696500</v>
          </cell>
        </row>
        <row r="7605">
          <cell r="B7605" t="str">
            <v>CL-03-2668</v>
          </cell>
          <cell r="C7605">
            <v>7605</v>
          </cell>
          <cell r="D7605">
            <v>37945</v>
          </cell>
          <cell r="E7605">
            <v>233203</v>
          </cell>
          <cell r="F7605" t="str">
            <v>Beban THR</v>
          </cell>
          <cell r="G7605" t="str">
            <v>THR Overhead th. 2003</v>
          </cell>
          <cell r="H7605">
            <v>0</v>
          </cell>
          <cell r="I7605" t="str">
            <v>D</v>
          </cell>
          <cell r="J7605">
            <v>11520000</v>
          </cell>
        </row>
        <row r="7606">
          <cell r="B7606" t="str">
            <v>CL-03-2668</v>
          </cell>
          <cell r="C7606">
            <v>7606</v>
          </cell>
          <cell r="D7606">
            <v>37945</v>
          </cell>
          <cell r="E7606">
            <v>241300</v>
          </cell>
          <cell r="F7606" t="str">
            <v>Beban THR (Adm)</v>
          </cell>
          <cell r="G7606" t="str">
            <v>THR Adm th. 2003</v>
          </cell>
          <cell r="I7606" t="str">
            <v>D</v>
          </cell>
          <cell r="J7606">
            <v>40669000</v>
          </cell>
        </row>
        <row r="7607">
          <cell r="B7607" t="str">
            <v>CL-03-2668</v>
          </cell>
          <cell r="C7607">
            <v>7607</v>
          </cell>
          <cell r="D7607">
            <v>37945</v>
          </cell>
          <cell r="E7607">
            <v>232300</v>
          </cell>
          <cell r="F7607" t="str">
            <v>Beban THR (Pro)</v>
          </cell>
          <cell r="G7607" t="str">
            <v>Adj. THR Prod. &amp; Mkt.  Th. 2003</v>
          </cell>
          <cell r="I7607" t="str">
            <v>K</v>
          </cell>
          <cell r="K7607">
            <v>1907100</v>
          </cell>
        </row>
        <row r="7608">
          <cell r="B7608" t="str">
            <v>CL-03-2668</v>
          </cell>
          <cell r="C7608">
            <v>7608</v>
          </cell>
          <cell r="D7608">
            <v>37945</v>
          </cell>
          <cell r="E7608">
            <v>251300</v>
          </cell>
          <cell r="F7608" t="str">
            <v>Beban THR (MK)</v>
          </cell>
          <cell r="G7608" t="str">
            <v>Adj. THR Prod. &amp; Mkt.  Th. 2003</v>
          </cell>
          <cell r="I7608" t="str">
            <v>K</v>
          </cell>
          <cell r="K7608">
            <v>7628400</v>
          </cell>
        </row>
        <row r="7609">
          <cell r="B7609" t="str">
            <v>CL-03-2668</v>
          </cell>
          <cell r="C7609">
            <v>7609</v>
          </cell>
          <cell r="D7609">
            <v>37945</v>
          </cell>
          <cell r="E7609">
            <v>112500</v>
          </cell>
          <cell r="F7609" t="str">
            <v>Bank NISP - 510010000682</v>
          </cell>
          <cell r="G7609" t="str">
            <v>Hutang Gaji dan THR th. 2003</v>
          </cell>
          <cell r="H7609">
            <v>0</v>
          </cell>
          <cell r="I7609" t="str">
            <v>K</v>
          </cell>
          <cell r="K7609">
            <v>112350000</v>
          </cell>
        </row>
        <row r="7610">
          <cell r="A7610">
            <v>2669</v>
          </cell>
          <cell r="B7610" t="str">
            <v>CL-03-2669</v>
          </cell>
          <cell r="C7610">
            <v>7610</v>
          </cell>
          <cell r="D7610">
            <v>37945</v>
          </cell>
          <cell r="E7610">
            <v>131107</v>
          </cell>
          <cell r="F7610" t="str">
            <v>Inventaris Kantor</v>
          </cell>
          <cell r="G7610" t="str">
            <v>Konf. 7  1 Blok &amp; Konf.  8  1 Blok, Kursi Pronto Warna 46 (PS-11-46) 1 Pcs</v>
          </cell>
          <cell r="H7610" t="str">
            <v>Bostinco</v>
          </cell>
          <cell r="I7610" t="str">
            <v>D</v>
          </cell>
          <cell r="J7610">
            <v>9207660</v>
          </cell>
        </row>
        <row r="7611">
          <cell r="B7611" t="str">
            <v>CL-03-2669</v>
          </cell>
          <cell r="C7611">
            <v>7611</v>
          </cell>
          <cell r="D7611">
            <v>37945</v>
          </cell>
          <cell r="E7611">
            <v>254500</v>
          </cell>
          <cell r="F7611" t="str">
            <v>Adm. Supplies</v>
          </cell>
          <cell r="G7611" t="str">
            <v>Kursi Alfa Centilever (AC-41-43) 1 Pcs</v>
          </cell>
          <cell r="H7611" t="str">
            <v>Bostinco</v>
          </cell>
          <cell r="I7611" t="str">
            <v>D</v>
          </cell>
          <cell r="J7611">
            <v>472560</v>
          </cell>
        </row>
        <row r="7612">
          <cell r="B7612" t="str">
            <v>CL-03-2669</v>
          </cell>
          <cell r="C7612">
            <v>7612</v>
          </cell>
          <cell r="D7612">
            <v>37945</v>
          </cell>
          <cell r="E7612">
            <v>153100</v>
          </cell>
          <cell r="F7612" t="str">
            <v>Hutang Afiliasi-PT Bostinco</v>
          </cell>
          <cell r="G7612" t="str">
            <v>Konf. 7  1 Blok &amp; Konf.  8  1 Blok, Kursi Pronto Warna 46 (PS-11-46) 1 Pcs</v>
          </cell>
          <cell r="H7612" t="str">
            <v>Bostinco</v>
          </cell>
          <cell r="I7612" t="str">
            <v>K</v>
          </cell>
          <cell r="K7612">
            <v>9680220</v>
          </cell>
        </row>
        <row r="7613">
          <cell r="A7613">
            <v>2670</v>
          </cell>
          <cell r="B7613" t="str">
            <v>CL-03-2670</v>
          </cell>
          <cell r="C7613">
            <v>7613</v>
          </cell>
          <cell r="D7613">
            <v>37946</v>
          </cell>
          <cell r="E7613">
            <v>257300</v>
          </cell>
          <cell r="F7613" t="str">
            <v>Beban Proyek</v>
          </cell>
          <cell r="G7613" t="str">
            <v>Upah tambahan proyek Daihatsu</v>
          </cell>
          <cell r="H7613" t="str">
            <v>Karya Wijaya</v>
          </cell>
          <cell r="I7613" t="str">
            <v>D</v>
          </cell>
          <cell r="J7613">
            <v>15000000</v>
          </cell>
        </row>
        <row r="7614">
          <cell r="B7614" t="str">
            <v>CL-03-2670</v>
          </cell>
          <cell r="C7614">
            <v>7614</v>
          </cell>
          <cell r="D7614">
            <v>37946</v>
          </cell>
          <cell r="E7614">
            <v>151100</v>
          </cell>
          <cell r="F7614" t="str">
            <v xml:space="preserve">Hutang Usaha </v>
          </cell>
          <cell r="G7614" t="str">
            <v>Upah tambahan proyek Daihatsu</v>
          </cell>
          <cell r="H7614" t="str">
            <v>Karya Wijaya</v>
          </cell>
          <cell r="I7614" t="str">
            <v>K</v>
          </cell>
          <cell r="K7614">
            <v>15000000</v>
          </cell>
        </row>
        <row r="7615">
          <cell r="A7615">
            <v>2671</v>
          </cell>
          <cell r="B7615" t="str">
            <v>CL-03-2671</v>
          </cell>
          <cell r="C7615">
            <v>7615</v>
          </cell>
          <cell r="D7615">
            <v>37946</v>
          </cell>
          <cell r="E7615">
            <v>155200</v>
          </cell>
          <cell r="F7615" t="str">
            <v>Beban YMHD Jamsostek</v>
          </cell>
          <cell r="G7615" t="str">
            <v>Pembayaran Jamsostek bulan Oktober '03</v>
          </cell>
          <cell r="I7615" t="str">
            <v>D</v>
          </cell>
          <cell r="J7615">
            <v>9023442</v>
          </cell>
        </row>
        <row r="7616">
          <cell r="B7616" t="str">
            <v>CL-03-2671</v>
          </cell>
          <cell r="C7616">
            <v>7616</v>
          </cell>
          <cell r="D7616">
            <v>37946</v>
          </cell>
          <cell r="E7616">
            <v>261900</v>
          </cell>
          <cell r="F7616" t="str">
            <v>Pendapatan Lainnya</v>
          </cell>
          <cell r="G7616" t="str">
            <v>Rounding</v>
          </cell>
          <cell r="H7616">
            <v>0</v>
          </cell>
          <cell r="I7616" t="str">
            <v>K</v>
          </cell>
          <cell r="K7616">
            <v>14</v>
          </cell>
        </row>
        <row r="7617">
          <cell r="B7617" t="str">
            <v>CL-03-2671</v>
          </cell>
          <cell r="C7617">
            <v>7617</v>
          </cell>
          <cell r="D7617">
            <v>37946</v>
          </cell>
          <cell r="E7617">
            <v>112500</v>
          </cell>
          <cell r="F7617" t="str">
            <v>Bank NISP - 510010000682</v>
          </cell>
          <cell r="G7617" t="str">
            <v>Pembayaran Jamsostek bulan Oktober '03</v>
          </cell>
          <cell r="H7617">
            <v>0</v>
          </cell>
          <cell r="I7617" t="str">
            <v>K</v>
          </cell>
          <cell r="K7617">
            <v>9023428</v>
          </cell>
        </row>
        <row r="7618">
          <cell r="A7618">
            <v>2672</v>
          </cell>
          <cell r="B7618" t="str">
            <v>CL-03-2672</v>
          </cell>
          <cell r="C7618">
            <v>7618</v>
          </cell>
          <cell r="D7618">
            <v>37946</v>
          </cell>
          <cell r="E7618">
            <v>246300</v>
          </cell>
          <cell r="F7618" t="str">
            <v>Beban Pengobatan Karyawan</v>
          </cell>
          <cell r="G7618" t="str">
            <v>Biaya pengobatan karyawan</v>
          </cell>
          <cell r="H7618" t="str">
            <v>Novia</v>
          </cell>
          <cell r="I7618" t="str">
            <v>D</v>
          </cell>
          <cell r="J7618">
            <v>48100</v>
          </cell>
        </row>
        <row r="7619">
          <cell r="B7619" t="str">
            <v>CL-03-2672</v>
          </cell>
          <cell r="C7619">
            <v>7619</v>
          </cell>
          <cell r="D7619">
            <v>37946</v>
          </cell>
          <cell r="E7619">
            <v>111100</v>
          </cell>
          <cell r="F7619" t="str">
            <v>Kas Kecil Jakarta</v>
          </cell>
          <cell r="G7619" t="str">
            <v>Biaya pengobatan karyawan</v>
          </cell>
          <cell r="H7619" t="str">
            <v>Novia</v>
          </cell>
          <cell r="I7619" t="str">
            <v>K</v>
          </cell>
          <cell r="K7619">
            <v>48100</v>
          </cell>
        </row>
        <row r="7620">
          <cell r="A7620">
            <v>2673</v>
          </cell>
          <cell r="B7620" t="str">
            <v>CL-03-2673</v>
          </cell>
          <cell r="C7620">
            <v>7620</v>
          </cell>
          <cell r="D7620">
            <v>37946</v>
          </cell>
          <cell r="E7620">
            <v>246300</v>
          </cell>
          <cell r="F7620" t="str">
            <v>Beban Pengobatan Karyawan</v>
          </cell>
          <cell r="G7620" t="str">
            <v>Biaya pengobatan karyawan</v>
          </cell>
          <cell r="H7620" t="str">
            <v>Gunawan</v>
          </cell>
          <cell r="I7620" t="str">
            <v>D</v>
          </cell>
          <cell r="J7620">
            <v>138100</v>
          </cell>
        </row>
        <row r="7621">
          <cell r="B7621" t="str">
            <v>CL-03-2673</v>
          </cell>
          <cell r="C7621">
            <v>7621</v>
          </cell>
          <cell r="D7621">
            <v>37946</v>
          </cell>
          <cell r="E7621">
            <v>111100</v>
          </cell>
          <cell r="F7621" t="str">
            <v>Kas Kecil Jakarta</v>
          </cell>
          <cell r="G7621" t="str">
            <v>Biaya pengobatan karyawan</v>
          </cell>
          <cell r="H7621" t="str">
            <v>Gunawan</v>
          </cell>
          <cell r="I7621" t="str">
            <v>K</v>
          </cell>
          <cell r="K7621">
            <v>138100</v>
          </cell>
        </row>
        <row r="7622">
          <cell r="A7622">
            <v>2674</v>
          </cell>
          <cell r="B7622" t="str">
            <v>CL-03-2674</v>
          </cell>
          <cell r="C7622">
            <v>7622</v>
          </cell>
          <cell r="D7622">
            <v>37946</v>
          </cell>
          <cell r="E7622">
            <v>248500</v>
          </cell>
          <cell r="F7622" t="str">
            <v>Beban Entertainment, Iuran, &amp; Sumbangan Sosial</v>
          </cell>
          <cell r="G7622" t="str">
            <v>Entertaint to Gunung u/p Bp. Herman</v>
          </cell>
          <cell r="I7622" t="str">
            <v>D</v>
          </cell>
          <cell r="J7622">
            <v>250000</v>
          </cell>
        </row>
        <row r="7623">
          <cell r="B7623" t="str">
            <v>CL-03-2674</v>
          </cell>
          <cell r="C7623">
            <v>7623</v>
          </cell>
          <cell r="D7623">
            <v>37946</v>
          </cell>
          <cell r="E7623">
            <v>111100</v>
          </cell>
          <cell r="F7623" t="str">
            <v>Kas Kecil Jakarta</v>
          </cell>
          <cell r="G7623" t="str">
            <v>Entertaint to Gunung u/p Bp. Herman</v>
          </cell>
          <cell r="H7623">
            <v>0</v>
          </cell>
          <cell r="I7623" t="str">
            <v>K</v>
          </cell>
          <cell r="K7623">
            <v>250000</v>
          </cell>
        </row>
        <row r="7624">
          <cell r="A7624">
            <v>2675</v>
          </cell>
          <cell r="B7624" t="str">
            <v>CL-03-2675</v>
          </cell>
          <cell r="C7624">
            <v>7624</v>
          </cell>
          <cell r="D7624">
            <v>37946</v>
          </cell>
          <cell r="E7624">
            <v>259300</v>
          </cell>
          <cell r="F7624" t="str">
            <v>Beban Dinas Luar (Kendaraan, BBM, Pelumas, Dll)</v>
          </cell>
          <cell r="G7624" t="str">
            <v>DL Sales</v>
          </cell>
          <cell r="H7624" t="str">
            <v>Eko</v>
          </cell>
          <cell r="I7624" t="str">
            <v>D</v>
          </cell>
          <cell r="J7624">
            <v>67600</v>
          </cell>
        </row>
        <row r="7625">
          <cell r="B7625" t="str">
            <v>CL-03-2675</v>
          </cell>
          <cell r="C7625">
            <v>7625</v>
          </cell>
          <cell r="D7625">
            <v>37946</v>
          </cell>
          <cell r="E7625">
            <v>111100</v>
          </cell>
          <cell r="F7625" t="str">
            <v>Kas Kecil Jakarta</v>
          </cell>
          <cell r="G7625" t="str">
            <v>DL Sales</v>
          </cell>
          <cell r="H7625" t="str">
            <v>Eko</v>
          </cell>
          <cell r="I7625" t="str">
            <v>K</v>
          </cell>
          <cell r="K7625">
            <v>67600</v>
          </cell>
        </row>
        <row r="7626">
          <cell r="A7626">
            <v>2676</v>
          </cell>
          <cell r="B7626" t="str">
            <v>CL-03-2676</v>
          </cell>
          <cell r="C7626">
            <v>7626</v>
          </cell>
          <cell r="D7626">
            <v>37946</v>
          </cell>
          <cell r="E7626">
            <v>251300</v>
          </cell>
          <cell r="F7626" t="str">
            <v>Beban THR (MK)</v>
          </cell>
          <cell r="G7626" t="str">
            <v>THR teknisi proyek</v>
          </cell>
          <cell r="H7626" t="str">
            <v>Eko</v>
          </cell>
          <cell r="I7626" t="str">
            <v>D</v>
          </cell>
          <cell r="J7626">
            <v>13600000</v>
          </cell>
        </row>
        <row r="7627">
          <cell r="B7627" t="str">
            <v>CL-03-2676</v>
          </cell>
          <cell r="C7627">
            <v>7627</v>
          </cell>
          <cell r="D7627">
            <v>37946</v>
          </cell>
          <cell r="E7627">
            <v>111100</v>
          </cell>
          <cell r="F7627" t="str">
            <v>Kas Kecil Jakarta</v>
          </cell>
          <cell r="G7627" t="str">
            <v>THR teknisi proyek</v>
          </cell>
          <cell r="H7627" t="str">
            <v>Eko</v>
          </cell>
          <cell r="I7627" t="str">
            <v>K</v>
          </cell>
          <cell r="K7627">
            <v>13600000</v>
          </cell>
        </row>
        <row r="7628">
          <cell r="A7628">
            <v>2677</v>
          </cell>
          <cell r="B7628" t="str">
            <v>CL-03-2677</v>
          </cell>
          <cell r="C7628">
            <v>7628</v>
          </cell>
          <cell r="D7628">
            <v>37946</v>
          </cell>
          <cell r="E7628">
            <v>257300</v>
          </cell>
          <cell r="F7628" t="str">
            <v>Beban Proyek</v>
          </cell>
          <cell r="G7628" t="str">
            <v>Harian proyek 15 s/d 21 Nov '03</v>
          </cell>
          <cell r="H7628" t="str">
            <v>Eko</v>
          </cell>
          <cell r="I7628" t="str">
            <v>D</v>
          </cell>
          <cell r="J7628">
            <v>5470000</v>
          </cell>
        </row>
        <row r="7629">
          <cell r="B7629" t="str">
            <v>CL-03-2677</v>
          </cell>
          <cell r="C7629">
            <v>7629</v>
          </cell>
          <cell r="D7629">
            <v>37946</v>
          </cell>
          <cell r="E7629">
            <v>233702</v>
          </cell>
          <cell r="F7629" t="str">
            <v>Beban Perlengkapan Maintenance</v>
          </cell>
          <cell r="G7629" t="str">
            <v>Mata bor besi 6mm &amp; 8mm</v>
          </cell>
          <cell r="H7629" t="str">
            <v>Eko</v>
          </cell>
          <cell r="I7629" t="str">
            <v>D</v>
          </cell>
          <cell r="J7629">
            <v>132000</v>
          </cell>
        </row>
        <row r="7630">
          <cell r="B7630" t="str">
            <v>CL-03-2677</v>
          </cell>
          <cell r="C7630">
            <v>7630</v>
          </cell>
          <cell r="D7630">
            <v>37946</v>
          </cell>
          <cell r="E7630">
            <v>111100</v>
          </cell>
          <cell r="F7630" t="str">
            <v>Kas Kecil Jakarta</v>
          </cell>
          <cell r="G7630" t="str">
            <v>Harian proyek 15 s/d 21 Nov '03</v>
          </cell>
          <cell r="H7630" t="str">
            <v>Eko</v>
          </cell>
          <cell r="I7630" t="str">
            <v>K</v>
          </cell>
          <cell r="K7630">
            <v>5602000</v>
          </cell>
        </row>
        <row r="7631">
          <cell r="A7631">
            <v>2678</v>
          </cell>
          <cell r="B7631" t="str">
            <v>CL-03-2678</v>
          </cell>
          <cell r="C7631">
            <v>7631</v>
          </cell>
          <cell r="D7631">
            <v>37946</v>
          </cell>
          <cell r="E7631">
            <v>259600</v>
          </cell>
          <cell r="F7631" t="str">
            <v>Beban Entertainment, Iuran, &amp; Sumbangan Sosial</v>
          </cell>
          <cell r="G7631" t="str">
            <v>Entertaint to Unilever security</v>
          </cell>
          <cell r="I7631" t="str">
            <v>D</v>
          </cell>
          <cell r="J7631">
            <v>500000</v>
          </cell>
        </row>
        <row r="7632">
          <cell r="B7632" t="str">
            <v>CL-03-2678</v>
          </cell>
          <cell r="C7632">
            <v>7632</v>
          </cell>
          <cell r="D7632">
            <v>37946</v>
          </cell>
          <cell r="E7632">
            <v>111100</v>
          </cell>
          <cell r="F7632" t="str">
            <v>Kas Kecil Jakarta</v>
          </cell>
          <cell r="G7632" t="str">
            <v>Entertaint to Unilever security</v>
          </cell>
          <cell r="H7632">
            <v>0</v>
          </cell>
          <cell r="I7632" t="str">
            <v>K</v>
          </cell>
          <cell r="K7632">
            <v>500000</v>
          </cell>
        </row>
        <row r="7633">
          <cell r="A7633">
            <v>2679</v>
          </cell>
          <cell r="B7633" t="str">
            <v>CL-03-2679</v>
          </cell>
          <cell r="C7633">
            <v>7633</v>
          </cell>
          <cell r="D7633">
            <v>37946</v>
          </cell>
          <cell r="E7633">
            <v>233305</v>
          </cell>
          <cell r="F7633" t="str">
            <v>Pemeliharaan dan Perbaikan Utility</v>
          </cell>
          <cell r="G7633" t="str">
            <v>Cartridge housing  PO/09/03/020</v>
          </cell>
          <cell r="H7633" t="str">
            <v>Banyu Biru</v>
          </cell>
          <cell r="I7633" t="str">
            <v>D</v>
          </cell>
          <cell r="J7633">
            <v>689000</v>
          </cell>
        </row>
        <row r="7634">
          <cell r="B7634" t="str">
            <v>CL-03-2679</v>
          </cell>
          <cell r="C7634">
            <v>7634</v>
          </cell>
          <cell r="D7634">
            <v>37946</v>
          </cell>
          <cell r="E7634">
            <v>112500</v>
          </cell>
          <cell r="F7634" t="str">
            <v>Bank NISP - 510010000682</v>
          </cell>
          <cell r="G7634" t="str">
            <v>Cartridge housing  PO/09/03/020</v>
          </cell>
          <cell r="H7634" t="str">
            <v>Banyu Biru</v>
          </cell>
          <cell r="I7634" t="str">
            <v>K</v>
          </cell>
          <cell r="K7634">
            <v>689000</v>
          </cell>
        </row>
        <row r="7635">
          <cell r="A7635">
            <v>2680</v>
          </cell>
          <cell r="B7635" t="str">
            <v>CL-03-2680</v>
          </cell>
          <cell r="C7635">
            <v>7635</v>
          </cell>
          <cell r="D7635">
            <v>37946</v>
          </cell>
          <cell r="E7635">
            <v>112100</v>
          </cell>
          <cell r="F7635" t="str">
            <v>Bank BCA - 1983020309</v>
          </cell>
          <cell r="G7635" t="str">
            <v>Collection Ref to: CL-03-2505  SO-11-03-13-304</v>
          </cell>
          <cell r="H7635" t="str">
            <v>Anugrah</v>
          </cell>
          <cell r="I7635" t="str">
            <v>D</v>
          </cell>
          <cell r="J7635">
            <v>47767500</v>
          </cell>
        </row>
        <row r="7636">
          <cell r="B7636" t="str">
            <v>CL-03-2680</v>
          </cell>
          <cell r="C7636">
            <v>7636</v>
          </cell>
          <cell r="D7636">
            <v>37946</v>
          </cell>
          <cell r="E7636">
            <v>114100</v>
          </cell>
          <cell r="F7636" t="str">
            <v>Piutang Usaha</v>
          </cell>
          <cell r="G7636" t="str">
            <v>Collection Ref to: CL-03-2505  SO-11-03-13-304</v>
          </cell>
          <cell r="H7636" t="str">
            <v>Anugrah</v>
          </cell>
          <cell r="I7636" t="str">
            <v>K</v>
          </cell>
          <cell r="K7636">
            <v>47767500</v>
          </cell>
        </row>
        <row r="7637">
          <cell r="A7637">
            <v>2681</v>
          </cell>
          <cell r="B7637" t="str">
            <v>CL-03-2681</v>
          </cell>
          <cell r="C7637">
            <v>7637</v>
          </cell>
          <cell r="D7637">
            <v>37950</v>
          </cell>
          <cell r="E7637">
            <v>262100</v>
          </cell>
          <cell r="F7637" t="str">
            <v>Beban Bunga</v>
          </cell>
          <cell r="G7637" t="str">
            <v>Beban bunga KMK Nov '03</v>
          </cell>
          <cell r="I7637" t="str">
            <v>D</v>
          </cell>
          <cell r="J7637">
            <v>56554778</v>
          </cell>
        </row>
        <row r="7638">
          <cell r="B7638" t="str">
            <v>CL-03-2681</v>
          </cell>
          <cell r="C7638">
            <v>7638</v>
          </cell>
          <cell r="D7638">
            <v>37950</v>
          </cell>
          <cell r="E7638">
            <v>112500</v>
          </cell>
          <cell r="F7638" t="str">
            <v>Bank NISP - 510010000682</v>
          </cell>
          <cell r="G7638" t="str">
            <v>Beban bunga KMK Nov '03</v>
          </cell>
          <cell r="H7638">
            <v>0</v>
          </cell>
          <cell r="I7638" t="str">
            <v>K</v>
          </cell>
          <cell r="K7638">
            <v>56554778</v>
          </cell>
        </row>
        <row r="7639">
          <cell r="A7639" t="str">
            <v>2681a</v>
          </cell>
          <cell r="B7639" t="str">
            <v>CL-03-2681a</v>
          </cell>
          <cell r="C7639">
            <v>7639</v>
          </cell>
          <cell r="D7639">
            <v>37952</v>
          </cell>
          <cell r="E7639">
            <v>116105</v>
          </cell>
          <cell r="F7639" t="str">
            <v>PPN - Masukan</v>
          </cell>
          <cell r="G7639" t="str">
            <v>PPN Masukan</v>
          </cell>
          <cell r="H7639" t="str">
            <v>Gunung</v>
          </cell>
          <cell r="I7639" t="str">
            <v>D</v>
          </cell>
          <cell r="J7639">
            <v>1472727</v>
          </cell>
        </row>
        <row r="7640">
          <cell r="B7640" t="str">
            <v>CL-03-2681a</v>
          </cell>
          <cell r="C7640">
            <v>7640</v>
          </cell>
          <cell r="D7640">
            <v>37952</v>
          </cell>
          <cell r="E7640">
            <v>151100</v>
          </cell>
          <cell r="F7640" t="str">
            <v xml:space="preserve">Hutang Usaha </v>
          </cell>
          <cell r="G7640" t="str">
            <v>PPN Masukan</v>
          </cell>
          <cell r="H7640" t="str">
            <v>Gunung</v>
          </cell>
          <cell r="I7640" t="str">
            <v>K</v>
          </cell>
          <cell r="K7640">
            <v>1472727</v>
          </cell>
        </row>
        <row r="7641">
          <cell r="A7641">
            <v>2682</v>
          </cell>
          <cell r="B7641" t="str">
            <v>CL-03-2682</v>
          </cell>
          <cell r="C7641">
            <v>7641</v>
          </cell>
          <cell r="D7641">
            <v>37955</v>
          </cell>
          <cell r="E7641">
            <v>114201</v>
          </cell>
          <cell r="F7641" t="str">
            <v>Piutang Afiliasi-PT Bostinco</v>
          </cell>
          <cell r="G7641" t="str">
            <v>Rekap Penjualan (PO) ke Bostinco Bln. Nov. '03</v>
          </cell>
          <cell r="H7641" t="str">
            <v>Bostinco</v>
          </cell>
          <cell r="I7641" t="str">
            <v>D</v>
          </cell>
          <cell r="J7641">
            <v>375463099</v>
          </cell>
        </row>
        <row r="7642">
          <cell r="B7642" t="str">
            <v>CL-03-2682</v>
          </cell>
          <cell r="C7642">
            <v>7642</v>
          </cell>
          <cell r="D7642">
            <v>37955</v>
          </cell>
          <cell r="E7642">
            <v>211000</v>
          </cell>
          <cell r="F7642" t="str">
            <v>Penjualan Barang</v>
          </cell>
          <cell r="G7642" t="str">
            <v>Rekap Penjualan (PO) ke Bostinco Bln. Nov. '03</v>
          </cell>
          <cell r="H7642" t="str">
            <v>Bostinco</v>
          </cell>
          <cell r="I7642" t="str">
            <v>K</v>
          </cell>
          <cell r="K7642">
            <v>375463099</v>
          </cell>
        </row>
        <row r="7643">
          <cell r="A7643">
            <v>2683</v>
          </cell>
          <cell r="B7643" t="str">
            <v>CL-03-2683</v>
          </cell>
          <cell r="C7643">
            <v>7643</v>
          </cell>
          <cell r="D7643">
            <v>37955</v>
          </cell>
          <cell r="E7643">
            <v>247600</v>
          </cell>
          <cell r="F7643" t="str">
            <v>Beban Konsumsi Karyawan</v>
          </cell>
          <cell r="G7643" t="str">
            <v>Catering Bln Nov.'03</v>
          </cell>
          <cell r="I7643" t="str">
            <v>D</v>
          </cell>
          <cell r="J7643">
            <v>1097250</v>
          </cell>
        </row>
        <row r="7644">
          <cell r="B7644" t="str">
            <v>CL-03-2683</v>
          </cell>
          <cell r="C7644">
            <v>7644</v>
          </cell>
          <cell r="D7644">
            <v>37955</v>
          </cell>
          <cell r="E7644">
            <v>244400</v>
          </cell>
          <cell r="F7644" t="str">
            <v>Media Cetak, Foto Copy, Barang Cetakan, Pos &amp; Materai</v>
          </cell>
          <cell r="G7644" t="str">
            <v>Koran Bln Nov. '03</v>
          </cell>
          <cell r="I7644" t="str">
            <v>D</v>
          </cell>
          <cell r="J7644">
            <v>118000</v>
          </cell>
        </row>
        <row r="7645">
          <cell r="B7645" t="str">
            <v>CL-03-2683</v>
          </cell>
          <cell r="C7645">
            <v>7645</v>
          </cell>
          <cell r="D7645">
            <v>37955</v>
          </cell>
          <cell r="E7645">
            <v>244200</v>
          </cell>
          <cell r="F7645" t="str">
            <v>Telepon &amp; Fax</v>
          </cell>
          <cell r="G7645" t="str">
            <v>Accr. Telepon Bln Nov. '03</v>
          </cell>
          <cell r="I7645" t="str">
            <v>D</v>
          </cell>
          <cell r="J7645">
            <v>7292750</v>
          </cell>
        </row>
        <row r="7646">
          <cell r="B7646" t="str">
            <v>CL-03-2683</v>
          </cell>
          <cell r="C7646">
            <v>7646</v>
          </cell>
          <cell r="D7646">
            <v>37955</v>
          </cell>
          <cell r="E7646">
            <v>233501</v>
          </cell>
          <cell r="F7646" t="str">
            <v>Listrik Pabrik</v>
          </cell>
          <cell r="G7646" t="str">
            <v>Accr. Listrik Pabrik Bln Nov. '03</v>
          </cell>
          <cell r="I7646" t="str">
            <v>D</v>
          </cell>
          <cell r="J7646">
            <v>10301320</v>
          </cell>
        </row>
        <row r="7647">
          <cell r="B7647" t="str">
            <v>CL-03-2683</v>
          </cell>
          <cell r="C7647">
            <v>7647</v>
          </cell>
          <cell r="D7647">
            <v>37955</v>
          </cell>
          <cell r="E7647">
            <v>244100</v>
          </cell>
          <cell r="F7647" t="str">
            <v>Listrik Kantor (Cileungsi)</v>
          </cell>
          <cell r="G7647" t="str">
            <v>Accr. Listrik Kantor Bln Nov. '03</v>
          </cell>
          <cell r="I7647" t="str">
            <v>D</v>
          </cell>
          <cell r="J7647">
            <v>1817880</v>
          </cell>
        </row>
        <row r="7648">
          <cell r="B7648" t="str">
            <v>CL-03-2683</v>
          </cell>
          <cell r="C7648">
            <v>7648</v>
          </cell>
          <cell r="D7648">
            <v>37955</v>
          </cell>
          <cell r="E7648">
            <v>246100</v>
          </cell>
          <cell r="F7648" t="str">
            <v>Beban Jasa Dokter</v>
          </cell>
          <cell r="G7648" t="str">
            <v>Accr. Pemb. Dokter Bln Nov. '03</v>
          </cell>
          <cell r="I7648" t="str">
            <v>D</v>
          </cell>
          <cell r="J7648">
            <v>907800</v>
          </cell>
        </row>
        <row r="7649">
          <cell r="B7649" t="str">
            <v>CL-03-2683</v>
          </cell>
          <cell r="C7649">
            <v>7649</v>
          </cell>
          <cell r="D7649">
            <v>37955</v>
          </cell>
          <cell r="E7649">
            <v>246200</v>
          </cell>
          <cell r="F7649" t="str">
            <v>Beban Medical Supplies</v>
          </cell>
          <cell r="G7649" t="str">
            <v>Accr. Pemb. Obat dengan Resep Bln Nov. '03</v>
          </cell>
          <cell r="I7649" t="str">
            <v>K</v>
          </cell>
          <cell r="J7649">
            <v>0</v>
          </cell>
        </row>
        <row r="7650">
          <cell r="B7650" t="str">
            <v>CL-03-2683</v>
          </cell>
          <cell r="C7650">
            <v>7650</v>
          </cell>
          <cell r="D7650">
            <v>37955</v>
          </cell>
          <cell r="E7650">
            <v>155300</v>
          </cell>
          <cell r="F7650" t="str">
            <v>Beban YMHD Listrik</v>
          </cell>
          <cell r="G7650" t="str">
            <v>Accrued Bln Nov. 2003</v>
          </cell>
          <cell r="I7650" t="str">
            <v>K</v>
          </cell>
          <cell r="K7650">
            <v>12119200</v>
          </cell>
        </row>
        <row r="7651">
          <cell r="B7651" t="str">
            <v>CL-03-2683</v>
          </cell>
          <cell r="C7651">
            <v>7651</v>
          </cell>
          <cell r="D7651">
            <v>37955</v>
          </cell>
          <cell r="E7651">
            <v>155400</v>
          </cell>
          <cell r="F7651" t="str">
            <v>Beban YMHD Telepon</v>
          </cell>
          <cell r="G7651" t="str">
            <v>Accrued Bln Nov. 2003</v>
          </cell>
          <cell r="I7651" t="str">
            <v>K</v>
          </cell>
          <cell r="K7651">
            <v>7292750</v>
          </cell>
        </row>
        <row r="7652">
          <cell r="B7652" t="str">
            <v>CL-03-2683</v>
          </cell>
          <cell r="C7652">
            <v>7652</v>
          </cell>
          <cell r="D7652">
            <v>37955</v>
          </cell>
          <cell r="E7652">
            <v>155900</v>
          </cell>
          <cell r="F7652" t="str">
            <v>Beban YMHD  Lain-lain</v>
          </cell>
          <cell r="G7652" t="str">
            <v>Accrued Bln Nov. 2003</v>
          </cell>
          <cell r="I7652" t="str">
            <v>K</v>
          </cell>
          <cell r="K7652">
            <v>2123050</v>
          </cell>
        </row>
        <row r="7653">
          <cell r="A7653">
            <v>2684</v>
          </cell>
          <cell r="B7653" t="str">
            <v>CL-03-2684</v>
          </cell>
          <cell r="C7653">
            <v>7653</v>
          </cell>
          <cell r="D7653">
            <v>37955</v>
          </cell>
          <cell r="E7653">
            <v>231100</v>
          </cell>
          <cell r="F7653" t="str">
            <v>Beban Pemakaian Bahan Baku</v>
          </cell>
          <cell r="G7653" t="str">
            <v>Consume Inventory Nov  '03</v>
          </cell>
          <cell r="I7653" t="str">
            <v>D</v>
          </cell>
          <cell r="J7653">
            <v>305588670.35000002</v>
          </cell>
        </row>
        <row r="7654">
          <cell r="B7654" t="str">
            <v>CL-03-2684</v>
          </cell>
          <cell r="C7654">
            <v>7654</v>
          </cell>
          <cell r="D7654">
            <v>37955</v>
          </cell>
          <cell r="E7654">
            <v>231200</v>
          </cell>
          <cell r="F7654" t="str">
            <v>Beban Pemakaian Bahan Jadi</v>
          </cell>
          <cell r="G7654" t="str">
            <v>Consume Inventory Nov  '03</v>
          </cell>
          <cell r="I7654" t="str">
            <v>D</v>
          </cell>
          <cell r="J7654">
            <v>20129796</v>
          </cell>
        </row>
        <row r="7655">
          <cell r="B7655" t="str">
            <v>CL-03-2684</v>
          </cell>
          <cell r="C7655">
            <v>7655</v>
          </cell>
          <cell r="D7655">
            <v>37955</v>
          </cell>
          <cell r="E7655">
            <v>231500</v>
          </cell>
          <cell r="F7655" t="str">
            <v>Beban Barang Jadi (Subkontrak)</v>
          </cell>
          <cell r="G7655" t="str">
            <v>Consume Inventory Nov  '03</v>
          </cell>
          <cell r="I7655" t="str">
            <v>D</v>
          </cell>
          <cell r="J7655">
            <v>151382618</v>
          </cell>
        </row>
        <row r="7656">
          <cell r="B7656" t="str">
            <v>CL-03-2684</v>
          </cell>
          <cell r="C7656">
            <v>7656</v>
          </cell>
          <cell r="D7656">
            <v>37955</v>
          </cell>
          <cell r="E7656">
            <v>233101</v>
          </cell>
          <cell r="F7656" t="str">
            <v>Beban Pemakaian Bahan Penolong</v>
          </cell>
          <cell r="G7656" t="str">
            <v>Consume Inventory Nov  '03</v>
          </cell>
          <cell r="I7656" t="str">
            <v>D</v>
          </cell>
          <cell r="J7656">
            <v>5331007</v>
          </cell>
        </row>
        <row r="7657">
          <cell r="B7657" t="str">
            <v>CL-03-2684</v>
          </cell>
          <cell r="C7657">
            <v>7657</v>
          </cell>
          <cell r="D7657">
            <v>37955</v>
          </cell>
          <cell r="E7657">
            <v>233102</v>
          </cell>
          <cell r="F7657" t="str">
            <v>Beban Pemakaian Bahan Packaging</v>
          </cell>
          <cell r="G7657" t="str">
            <v>Consume Inventory Nov  '03</v>
          </cell>
          <cell r="I7657" t="str">
            <v>D</v>
          </cell>
          <cell r="J7657">
            <v>3755051</v>
          </cell>
        </row>
        <row r="7658">
          <cell r="B7658" t="str">
            <v>CL-03-2684</v>
          </cell>
          <cell r="C7658">
            <v>7658</v>
          </cell>
          <cell r="D7658">
            <v>37955</v>
          </cell>
          <cell r="E7658">
            <v>115100</v>
          </cell>
          <cell r="F7658" t="str">
            <v>Persediaan Barang Jadi</v>
          </cell>
          <cell r="G7658" t="str">
            <v>Consume Inventory Nov  '03</v>
          </cell>
          <cell r="I7658" t="str">
            <v>K</v>
          </cell>
          <cell r="K7658">
            <v>151382618</v>
          </cell>
        </row>
        <row r="7659">
          <cell r="B7659" t="str">
            <v>CL-03-2684</v>
          </cell>
          <cell r="C7659">
            <v>7659</v>
          </cell>
          <cell r="D7659">
            <v>37955</v>
          </cell>
          <cell r="E7659">
            <v>115300</v>
          </cell>
          <cell r="F7659" t="str">
            <v>Persediaan Bahan Baku</v>
          </cell>
          <cell r="G7659" t="str">
            <v>Consume Inventory Nov  '03</v>
          </cell>
          <cell r="I7659" t="str">
            <v>K</v>
          </cell>
          <cell r="K7659">
            <v>305588670.35000002</v>
          </cell>
        </row>
        <row r="7660">
          <cell r="B7660" t="str">
            <v>CL-03-2684</v>
          </cell>
          <cell r="C7660">
            <v>7660</v>
          </cell>
          <cell r="D7660">
            <v>37955</v>
          </cell>
          <cell r="E7660">
            <v>115400</v>
          </cell>
          <cell r="F7660" t="str">
            <v>Persediaan Bahan Penolong</v>
          </cell>
          <cell r="G7660" t="str">
            <v>Consume Inventory Nov  '03</v>
          </cell>
          <cell r="I7660" t="str">
            <v>K</v>
          </cell>
          <cell r="K7660">
            <v>5331007</v>
          </cell>
        </row>
        <row r="7661">
          <cell r="B7661" t="str">
            <v>CL-03-2684</v>
          </cell>
          <cell r="C7661">
            <v>7661</v>
          </cell>
          <cell r="D7661">
            <v>37955</v>
          </cell>
          <cell r="E7661">
            <v>115500</v>
          </cell>
          <cell r="F7661" t="str">
            <v>Persediaan Bahan Jadi</v>
          </cell>
          <cell r="G7661" t="str">
            <v>Consume Inventory Nov  '03</v>
          </cell>
          <cell r="I7661" t="str">
            <v>K</v>
          </cell>
          <cell r="K7661">
            <v>20129796</v>
          </cell>
        </row>
        <row r="7662">
          <cell r="B7662" t="str">
            <v>CL-03-2684</v>
          </cell>
          <cell r="C7662">
            <v>7662</v>
          </cell>
          <cell r="D7662">
            <v>37955</v>
          </cell>
          <cell r="E7662">
            <v>115600</v>
          </cell>
          <cell r="F7662" t="str">
            <v>Persediaan Bahan Packaging</v>
          </cell>
          <cell r="G7662" t="str">
            <v>Consume Inventory Nov  '03</v>
          </cell>
          <cell r="I7662" t="str">
            <v>K</v>
          </cell>
          <cell r="K7662">
            <v>3755051</v>
          </cell>
        </row>
        <row r="7663">
          <cell r="A7663">
            <v>2685</v>
          </cell>
          <cell r="B7663" t="str">
            <v>CL-03-2685</v>
          </cell>
          <cell r="C7663">
            <v>7663</v>
          </cell>
          <cell r="D7663">
            <v>37955</v>
          </cell>
          <cell r="E7663">
            <v>233401</v>
          </cell>
          <cell r="F7663" t="str">
            <v>Depresiasi Bangunan (Pabrik)</v>
          </cell>
          <cell r="G7663" t="str">
            <v>Depresiasi Bln Nov 2003</v>
          </cell>
          <cell r="I7663" t="str">
            <v>D</v>
          </cell>
          <cell r="J7663">
            <v>13281330.819999998</v>
          </cell>
        </row>
        <row r="7664">
          <cell r="B7664" t="str">
            <v>CL-03-2685</v>
          </cell>
          <cell r="C7664">
            <v>7664</v>
          </cell>
          <cell r="D7664">
            <v>37955</v>
          </cell>
          <cell r="E7664">
            <v>243100</v>
          </cell>
          <cell r="F7664" t="str">
            <v>Depresiasi Bangunan (Kantor)</v>
          </cell>
          <cell r="G7664" t="str">
            <v>Depresiasi Bln Nov 2003</v>
          </cell>
          <cell r="I7664" t="str">
            <v>D</v>
          </cell>
          <cell r="J7664">
            <v>4456873.37</v>
          </cell>
        </row>
        <row r="7665">
          <cell r="B7665" t="str">
            <v>CL-03-2685</v>
          </cell>
          <cell r="C7665">
            <v>7665</v>
          </cell>
          <cell r="D7665">
            <v>37955</v>
          </cell>
          <cell r="E7665">
            <v>233402</v>
          </cell>
          <cell r="F7665" t="str">
            <v>Depresiasi Mesin</v>
          </cell>
          <cell r="G7665" t="str">
            <v>Depresiasi Bln Nov 2003</v>
          </cell>
          <cell r="I7665" t="str">
            <v>D</v>
          </cell>
          <cell r="J7665">
            <v>174461054.84</v>
          </cell>
        </row>
        <row r="7666">
          <cell r="B7666" t="str">
            <v>CL-03-2685</v>
          </cell>
          <cell r="C7666">
            <v>7666</v>
          </cell>
          <cell r="D7666">
            <v>37955</v>
          </cell>
          <cell r="E7666">
            <v>233403</v>
          </cell>
          <cell r="F7666" t="str">
            <v>Depresiasi Material Handling</v>
          </cell>
          <cell r="G7666" t="str">
            <v>Depresiasi Bln Nov 2003</v>
          </cell>
          <cell r="I7666" t="str">
            <v>D</v>
          </cell>
          <cell r="J7666">
            <v>5560696.29</v>
          </cell>
        </row>
        <row r="7667">
          <cell r="B7667" t="str">
            <v>CL-03-2685</v>
          </cell>
          <cell r="C7667">
            <v>7667</v>
          </cell>
          <cell r="D7667">
            <v>37955</v>
          </cell>
          <cell r="E7667">
            <v>233404</v>
          </cell>
          <cell r="F7667" t="str">
            <v>Depresiasi Mechanical &amp; Electrical</v>
          </cell>
          <cell r="G7667" t="str">
            <v>Depresiasi Bln Nov 2003</v>
          </cell>
          <cell r="I7667" t="str">
            <v>D</v>
          </cell>
          <cell r="J7667">
            <v>24165383.960000001</v>
          </cell>
        </row>
        <row r="7668">
          <cell r="B7668" t="str">
            <v>CL-03-2685</v>
          </cell>
          <cell r="C7668">
            <v>7668</v>
          </cell>
          <cell r="D7668">
            <v>37955</v>
          </cell>
          <cell r="E7668">
            <v>233405</v>
          </cell>
          <cell r="F7668" t="str">
            <v>Depresiasi Utility</v>
          </cell>
          <cell r="G7668" t="str">
            <v>Depresiasi Bln Nov 2003</v>
          </cell>
          <cell r="I7668" t="str">
            <v>D</v>
          </cell>
          <cell r="J7668">
            <v>2731580.85</v>
          </cell>
        </row>
        <row r="7669">
          <cell r="B7669" t="str">
            <v>CL-03-2685</v>
          </cell>
          <cell r="C7669">
            <v>7669</v>
          </cell>
          <cell r="D7669">
            <v>37955</v>
          </cell>
          <cell r="E7669">
            <v>243200</v>
          </cell>
          <cell r="F7669" t="str">
            <v>Depresiasi Inventaris Kantor (Adm)</v>
          </cell>
          <cell r="G7669" t="str">
            <v>Depresiasi Bln Nov 2003</v>
          </cell>
          <cell r="I7669" t="str">
            <v>D</v>
          </cell>
          <cell r="J7669">
            <v>8024476.9500000002</v>
          </cell>
        </row>
        <row r="7670">
          <cell r="B7670" t="str">
            <v>CL-03-2685</v>
          </cell>
          <cell r="C7670">
            <v>7670</v>
          </cell>
          <cell r="D7670">
            <v>37955</v>
          </cell>
          <cell r="E7670">
            <v>253200</v>
          </cell>
          <cell r="F7670" t="str">
            <v>Depresiasi Inventaris Kantor (Mkt)</v>
          </cell>
          <cell r="G7670" t="str">
            <v>Depresiasi Bln Nov 2003</v>
          </cell>
          <cell r="I7670" t="str">
            <v>D</v>
          </cell>
          <cell r="J7670">
            <v>1211344.69</v>
          </cell>
        </row>
        <row r="7671">
          <cell r="B7671" t="str">
            <v>CL-03-2685</v>
          </cell>
          <cell r="C7671">
            <v>7671</v>
          </cell>
          <cell r="D7671">
            <v>37955</v>
          </cell>
          <cell r="E7671">
            <v>233406</v>
          </cell>
          <cell r="F7671" t="str">
            <v>Depresiasi Inventaris Pabrik (OH)</v>
          </cell>
          <cell r="G7671" t="str">
            <v>Depresiasi Bln Nov 2003</v>
          </cell>
          <cell r="I7671" t="str">
            <v>D</v>
          </cell>
          <cell r="J7671">
            <v>31188806.469999999</v>
          </cell>
        </row>
        <row r="7672">
          <cell r="B7672" t="str">
            <v>CL-03-2685</v>
          </cell>
          <cell r="C7672">
            <v>7672</v>
          </cell>
          <cell r="D7672">
            <v>37955</v>
          </cell>
          <cell r="E7672">
            <v>253300</v>
          </cell>
          <cell r="F7672" t="str">
            <v>Depresiasi Inventaris Pabrik (Mkt)</v>
          </cell>
          <cell r="G7672" t="str">
            <v>Depresiasi Bln Nov 2003</v>
          </cell>
          <cell r="I7672" t="str">
            <v>D</v>
          </cell>
          <cell r="J7672">
            <v>83333.34</v>
          </cell>
        </row>
        <row r="7673">
          <cell r="B7673" t="str">
            <v>CL-03-2685</v>
          </cell>
          <cell r="C7673">
            <v>7673</v>
          </cell>
          <cell r="D7673">
            <v>37955</v>
          </cell>
          <cell r="E7673">
            <v>243300</v>
          </cell>
          <cell r="F7673" t="str">
            <v>Depresiasi Komputer &amp; Jaringan</v>
          </cell>
          <cell r="G7673" t="str">
            <v>Depresiasi Bln Nov 2003</v>
          </cell>
          <cell r="I7673" t="str">
            <v>D</v>
          </cell>
          <cell r="J7673">
            <v>2096100.49</v>
          </cell>
        </row>
        <row r="7674">
          <cell r="B7674" t="str">
            <v>CL-03-2685</v>
          </cell>
          <cell r="C7674">
            <v>7674</v>
          </cell>
          <cell r="D7674">
            <v>37955</v>
          </cell>
          <cell r="E7674">
            <v>253500</v>
          </cell>
          <cell r="F7674" t="str">
            <v>Depresiasi Komputer &amp; Jaringan</v>
          </cell>
          <cell r="G7674" t="str">
            <v>Depresiasi Bln Nov 2003</v>
          </cell>
          <cell r="I7674" t="str">
            <v>D</v>
          </cell>
          <cell r="J7674">
            <v>276526.55</v>
          </cell>
        </row>
        <row r="7675">
          <cell r="B7675" t="str">
            <v>CL-03-2685</v>
          </cell>
          <cell r="C7675">
            <v>7675</v>
          </cell>
          <cell r="D7675">
            <v>37955</v>
          </cell>
          <cell r="E7675">
            <v>243500</v>
          </cell>
          <cell r="F7675" t="str">
            <v>Amortisasi Biaya Pra Operasi</v>
          </cell>
          <cell r="G7675" t="str">
            <v>Amortisasi Biaya Pra Operasi bulan Nov 2003</v>
          </cell>
          <cell r="I7675" t="str">
            <v>D</v>
          </cell>
          <cell r="J7675">
            <v>145833.33333333334</v>
          </cell>
        </row>
        <row r="7676">
          <cell r="B7676" t="str">
            <v>CL-03-2685</v>
          </cell>
          <cell r="C7676">
            <v>7676</v>
          </cell>
          <cell r="D7676">
            <v>37955</v>
          </cell>
          <cell r="E7676">
            <v>131202</v>
          </cell>
          <cell r="F7676" t="str">
            <v>Ak. Depresiasi Bangunan</v>
          </cell>
          <cell r="G7676" t="str">
            <v>Ak Depr. Bln Nov 2003</v>
          </cell>
          <cell r="I7676" t="str">
            <v>K</v>
          </cell>
          <cell r="K7676">
            <v>17738204.189999998</v>
          </cell>
        </row>
        <row r="7677">
          <cell r="B7677" t="str">
            <v>CL-03-2685</v>
          </cell>
          <cell r="C7677">
            <v>7677</v>
          </cell>
          <cell r="D7677">
            <v>37955</v>
          </cell>
          <cell r="E7677">
            <v>131203</v>
          </cell>
          <cell r="F7677" t="str">
            <v>Ak. Depresiasi Mesin</v>
          </cell>
          <cell r="G7677" t="str">
            <v>Ak Depr. Bln Nov 2003</v>
          </cell>
          <cell r="I7677" t="str">
            <v>K</v>
          </cell>
          <cell r="K7677">
            <v>174461054.84</v>
          </cell>
        </row>
        <row r="7678">
          <cell r="B7678" t="str">
            <v>CL-03-2685</v>
          </cell>
          <cell r="C7678">
            <v>7678</v>
          </cell>
          <cell r="D7678">
            <v>37955</v>
          </cell>
          <cell r="E7678">
            <v>131204</v>
          </cell>
          <cell r="F7678" t="str">
            <v>Ak. Depresiasi Material Handling</v>
          </cell>
          <cell r="G7678" t="str">
            <v>Ak Depr. Bln Nov 2003</v>
          </cell>
          <cell r="I7678" t="str">
            <v>K</v>
          </cell>
          <cell r="K7678">
            <v>5560696.29</v>
          </cell>
        </row>
        <row r="7679">
          <cell r="B7679" t="str">
            <v>CL-03-2685</v>
          </cell>
          <cell r="C7679">
            <v>7679</v>
          </cell>
          <cell r="D7679">
            <v>37955</v>
          </cell>
          <cell r="E7679">
            <v>131205</v>
          </cell>
          <cell r="F7679" t="str">
            <v>Ak. Depresiasi Mechanical &amp; Electrical</v>
          </cell>
          <cell r="G7679" t="str">
            <v>Ak Depr. Bln Nov 2003</v>
          </cell>
          <cell r="I7679" t="str">
            <v>K</v>
          </cell>
          <cell r="K7679">
            <v>24165383.960000001</v>
          </cell>
        </row>
        <row r="7680">
          <cell r="B7680" t="str">
            <v>CL-03-2685</v>
          </cell>
          <cell r="C7680">
            <v>7680</v>
          </cell>
          <cell r="D7680">
            <v>37955</v>
          </cell>
          <cell r="E7680">
            <v>131206</v>
          </cell>
          <cell r="F7680" t="str">
            <v>Ak. Depresiasi Utility</v>
          </cell>
          <cell r="G7680" t="str">
            <v>Ak Depr. Bln Nov 2003</v>
          </cell>
          <cell r="I7680" t="str">
            <v>K</v>
          </cell>
          <cell r="K7680">
            <v>2731580.85</v>
          </cell>
        </row>
        <row r="7681">
          <cell r="B7681" t="str">
            <v>CL-03-2685</v>
          </cell>
          <cell r="C7681">
            <v>7681</v>
          </cell>
          <cell r="D7681">
            <v>37955</v>
          </cell>
          <cell r="E7681">
            <v>131207</v>
          </cell>
          <cell r="F7681" t="str">
            <v>Ak. Depresiasi Inventaris Kantor</v>
          </cell>
          <cell r="G7681" t="str">
            <v>Ak Depr. Bln Nov 2003</v>
          </cell>
          <cell r="I7681" t="str">
            <v>K</v>
          </cell>
          <cell r="K7681">
            <v>9235821.6400000006</v>
          </cell>
        </row>
        <row r="7682">
          <cell r="B7682" t="str">
            <v>CL-03-2685</v>
          </cell>
          <cell r="C7682">
            <v>7682</v>
          </cell>
          <cell r="D7682">
            <v>37955</v>
          </cell>
          <cell r="E7682">
            <v>131208</v>
          </cell>
          <cell r="F7682" t="str">
            <v>Ak. Depresiasi Inventaris Pabrik</v>
          </cell>
          <cell r="G7682" t="str">
            <v>Ak Depr. Bln Nov 2003</v>
          </cell>
          <cell r="I7682" t="str">
            <v>K</v>
          </cell>
          <cell r="K7682">
            <v>31272139.809999999</v>
          </cell>
        </row>
        <row r="7683">
          <cell r="B7683" t="str">
            <v>CL-03-2685</v>
          </cell>
          <cell r="C7683">
            <v>7683</v>
          </cell>
          <cell r="D7683">
            <v>37955</v>
          </cell>
          <cell r="E7683">
            <v>131210</v>
          </cell>
          <cell r="F7683" t="str">
            <v xml:space="preserve">Ak. Depresiasi Komputer dan Jaringan </v>
          </cell>
          <cell r="G7683" t="str">
            <v>Ak Depr. Bln Nov 2003</v>
          </cell>
          <cell r="I7683" t="str">
            <v>K</v>
          </cell>
          <cell r="K7683">
            <v>2372627.04</v>
          </cell>
        </row>
        <row r="7684">
          <cell r="B7684" t="str">
            <v>CL-03-2685</v>
          </cell>
          <cell r="C7684">
            <v>7684</v>
          </cell>
          <cell r="D7684">
            <v>37955</v>
          </cell>
          <cell r="E7684">
            <v>132201</v>
          </cell>
          <cell r="F7684" t="str">
            <v>Ak. Amortisasi Biaya Pra Operasi</v>
          </cell>
          <cell r="G7684" t="str">
            <v>Ak Amortisasi Bln Nov 2003</v>
          </cell>
          <cell r="I7684" t="str">
            <v>K</v>
          </cell>
          <cell r="K7684">
            <v>145833.33333333334</v>
          </cell>
        </row>
        <row r="7685">
          <cell r="A7685">
            <v>2686</v>
          </cell>
          <cell r="B7685" t="str">
            <v>CL-03-2686</v>
          </cell>
          <cell r="C7685">
            <v>7685</v>
          </cell>
          <cell r="D7685">
            <v>37955</v>
          </cell>
          <cell r="E7685">
            <v>262500</v>
          </cell>
          <cell r="F7685" t="str">
            <v>Beban Pajak Bunga Bank</v>
          </cell>
          <cell r="G7685" t="str">
            <v>BCA Monthly Interest Tax for Nov '03</v>
          </cell>
          <cell r="I7685" t="str">
            <v>D</v>
          </cell>
          <cell r="J7685">
            <v>99197.65</v>
          </cell>
        </row>
        <row r="7686">
          <cell r="B7686" t="str">
            <v>CL-03-2686</v>
          </cell>
          <cell r="C7686">
            <v>7686</v>
          </cell>
          <cell r="D7686">
            <v>37955</v>
          </cell>
          <cell r="E7686">
            <v>112100</v>
          </cell>
          <cell r="F7686" t="str">
            <v>Bank BCA - 1983020309</v>
          </cell>
          <cell r="G7686" t="str">
            <v>BCA Monthly Interest Tax for Nov '03</v>
          </cell>
          <cell r="H7686">
            <v>0</v>
          </cell>
          <cell r="I7686" t="str">
            <v>K</v>
          </cell>
          <cell r="K7686">
            <v>99197.65</v>
          </cell>
        </row>
        <row r="7687">
          <cell r="A7687">
            <v>2687</v>
          </cell>
          <cell r="B7687" t="str">
            <v>CL-03-2687</v>
          </cell>
          <cell r="C7687">
            <v>7687</v>
          </cell>
          <cell r="D7687">
            <v>37955</v>
          </cell>
          <cell r="E7687">
            <v>262400</v>
          </cell>
          <cell r="F7687" t="str">
            <v>Beban Administrasi Bank</v>
          </cell>
          <cell r="G7687" t="str">
            <v>BCA Monthly Charge for Nov. '03</v>
          </cell>
          <cell r="I7687" t="str">
            <v>D</v>
          </cell>
          <cell r="J7687">
            <v>26000</v>
          </cell>
        </row>
        <row r="7688">
          <cell r="B7688" t="str">
            <v>CL-03-2687</v>
          </cell>
          <cell r="C7688">
            <v>7688</v>
          </cell>
          <cell r="D7688">
            <v>37955</v>
          </cell>
          <cell r="E7688">
            <v>112100</v>
          </cell>
          <cell r="F7688" t="str">
            <v>Bank BCA - 1983020309</v>
          </cell>
          <cell r="G7688" t="str">
            <v>BCA Monthly Charge for Nov. '03</v>
          </cell>
          <cell r="I7688" t="str">
            <v>K</v>
          </cell>
          <cell r="K7688">
            <v>26000</v>
          </cell>
        </row>
        <row r="7689">
          <cell r="A7689">
            <v>2688</v>
          </cell>
          <cell r="B7689" t="str">
            <v>CL-03-2688</v>
          </cell>
          <cell r="C7689">
            <v>7689</v>
          </cell>
          <cell r="D7689">
            <v>37955</v>
          </cell>
          <cell r="E7689">
            <v>112100</v>
          </cell>
          <cell r="F7689" t="str">
            <v>Bank BCA - 1983020309</v>
          </cell>
          <cell r="G7689" t="str">
            <v>BCA Nov '03 Bank Interest</v>
          </cell>
          <cell r="I7689" t="str">
            <v>D</v>
          </cell>
          <cell r="J7689">
            <v>495988.23</v>
          </cell>
        </row>
        <row r="7690">
          <cell r="B7690" t="str">
            <v>CL-03-2688</v>
          </cell>
          <cell r="C7690">
            <v>7690</v>
          </cell>
          <cell r="D7690">
            <v>37955</v>
          </cell>
          <cell r="E7690">
            <v>261200</v>
          </cell>
          <cell r="F7690" t="str">
            <v>Pendapatan Jasa Giro</v>
          </cell>
          <cell r="G7690" t="str">
            <v>BCA Nov '03 Bank Interest</v>
          </cell>
          <cell r="I7690" t="str">
            <v>K</v>
          </cell>
          <cell r="K7690">
            <v>495988.23</v>
          </cell>
        </row>
        <row r="7691">
          <cell r="A7691">
            <v>2689</v>
          </cell>
          <cell r="B7691" t="str">
            <v>CL-03-2689</v>
          </cell>
          <cell r="C7691">
            <v>7691</v>
          </cell>
          <cell r="D7691">
            <v>37955</v>
          </cell>
          <cell r="E7691">
            <v>262400</v>
          </cell>
          <cell r="F7691" t="str">
            <v>Beban Administrasi Bank</v>
          </cell>
          <cell r="G7691" t="str">
            <v>Mandiri Monthly Charge for Nov '03</v>
          </cell>
          <cell r="I7691" t="str">
            <v>D</v>
          </cell>
          <cell r="J7691">
            <v>20000</v>
          </cell>
        </row>
        <row r="7692">
          <cell r="B7692" t="str">
            <v>CL-03-2689</v>
          </cell>
          <cell r="C7692">
            <v>7692</v>
          </cell>
          <cell r="D7692">
            <v>37955</v>
          </cell>
          <cell r="E7692">
            <v>112400</v>
          </cell>
          <cell r="F7692" t="str">
            <v>Bank Mandiri - 119-0002007720</v>
          </cell>
          <cell r="G7692" t="str">
            <v>Mandiri Monthly Charge for Nov '03</v>
          </cell>
          <cell r="I7692" t="str">
            <v>K</v>
          </cell>
          <cell r="K7692">
            <v>20000</v>
          </cell>
        </row>
        <row r="7693">
          <cell r="A7693">
            <v>2690</v>
          </cell>
          <cell r="B7693" t="str">
            <v>CL-03-2690</v>
          </cell>
          <cell r="C7693">
            <v>7693</v>
          </cell>
          <cell r="D7693">
            <v>37955</v>
          </cell>
          <cell r="E7693">
            <v>112400</v>
          </cell>
          <cell r="F7693" t="str">
            <v>Bank Mandiri - 119-0002007720</v>
          </cell>
          <cell r="G7693" t="str">
            <v>Mandiri Nov '03 Bank Interest</v>
          </cell>
          <cell r="I7693" t="str">
            <v>D</v>
          </cell>
          <cell r="J7693">
            <v>22497.73</v>
          </cell>
        </row>
        <row r="7694">
          <cell r="B7694" t="str">
            <v>CL-03-2690</v>
          </cell>
          <cell r="C7694">
            <v>7694</v>
          </cell>
          <cell r="D7694">
            <v>37955</v>
          </cell>
          <cell r="E7694">
            <v>261200</v>
          </cell>
          <cell r="F7694" t="str">
            <v>Pendapatan Jasa Giro</v>
          </cell>
          <cell r="G7694" t="str">
            <v>Mandiri Nov '03 Bank Interest</v>
          </cell>
          <cell r="I7694" t="str">
            <v>K</v>
          </cell>
          <cell r="K7694">
            <v>22497.73</v>
          </cell>
        </row>
        <row r="7695">
          <cell r="A7695">
            <v>2691</v>
          </cell>
          <cell r="B7695" t="str">
            <v>CL-03-2691</v>
          </cell>
          <cell r="C7695">
            <v>7695</v>
          </cell>
          <cell r="D7695">
            <v>37955</v>
          </cell>
          <cell r="E7695">
            <v>262500</v>
          </cell>
          <cell r="F7695" t="str">
            <v>Beban Pajak Bunga Bank</v>
          </cell>
          <cell r="G7695" t="str">
            <v>Mandiri Monthly Interest Tax for Nov '03</v>
          </cell>
          <cell r="I7695" t="str">
            <v>D</v>
          </cell>
          <cell r="J7695">
            <v>4499.55</v>
          </cell>
        </row>
        <row r="7696">
          <cell r="B7696" t="str">
            <v>CL-03-2691</v>
          </cell>
          <cell r="C7696">
            <v>7696</v>
          </cell>
          <cell r="D7696">
            <v>37955</v>
          </cell>
          <cell r="E7696">
            <v>112400</v>
          </cell>
          <cell r="F7696" t="str">
            <v>Bank Mandiri - 119-0002007720</v>
          </cell>
          <cell r="G7696" t="str">
            <v>Mandiri Monthly Interest Tax for Nov '03</v>
          </cell>
          <cell r="I7696" t="str">
            <v>K</v>
          </cell>
          <cell r="K7696">
            <v>4499.55</v>
          </cell>
        </row>
        <row r="7697">
          <cell r="A7697">
            <v>2692</v>
          </cell>
          <cell r="B7697" t="str">
            <v>CL-03-2692</v>
          </cell>
          <cell r="C7697">
            <v>7697</v>
          </cell>
          <cell r="D7697">
            <v>37955</v>
          </cell>
          <cell r="E7697">
            <v>262400</v>
          </cell>
          <cell r="F7697" t="str">
            <v>Beban Administrasi Bank</v>
          </cell>
          <cell r="G7697" t="str">
            <v>Mandiri Stamp Duty Nov '03</v>
          </cell>
          <cell r="I7697" t="str">
            <v>D</v>
          </cell>
          <cell r="J7697">
            <v>6000</v>
          </cell>
        </row>
        <row r="7698">
          <cell r="B7698" t="str">
            <v>CL-03-2692</v>
          </cell>
          <cell r="C7698">
            <v>7698</v>
          </cell>
          <cell r="D7698">
            <v>37955</v>
          </cell>
          <cell r="E7698">
            <v>112400</v>
          </cell>
          <cell r="F7698" t="str">
            <v>Bank Mandiri - 119-0002007720</v>
          </cell>
          <cell r="G7698" t="str">
            <v>Mandiri Stamp Duty Nov '03</v>
          </cell>
          <cell r="I7698" t="str">
            <v>K</v>
          </cell>
          <cell r="K7698">
            <v>6000</v>
          </cell>
        </row>
        <row r="7699">
          <cell r="A7699">
            <v>2693</v>
          </cell>
          <cell r="B7699" t="str">
            <v>CL-03-2693</v>
          </cell>
          <cell r="C7699">
            <v>7699</v>
          </cell>
          <cell r="D7699">
            <v>37955</v>
          </cell>
          <cell r="E7699">
            <v>262400</v>
          </cell>
          <cell r="F7699" t="str">
            <v>Beban Administrasi Bank</v>
          </cell>
          <cell r="G7699" t="str">
            <v>BCA Monthly Charge for Nov. '03</v>
          </cell>
          <cell r="I7699" t="str">
            <v>D</v>
          </cell>
          <cell r="J7699">
            <v>26000</v>
          </cell>
        </row>
        <row r="7700">
          <cell r="B7700" t="str">
            <v>CL-03-2693</v>
          </cell>
          <cell r="C7700">
            <v>7700</v>
          </cell>
          <cell r="D7700">
            <v>37955</v>
          </cell>
          <cell r="E7700">
            <v>112300</v>
          </cell>
          <cell r="F7700" t="str">
            <v>Bank BCA - 4063003100</v>
          </cell>
          <cell r="G7700" t="str">
            <v>BCA Monthly Charge for Nov. '03</v>
          </cell>
          <cell r="I7700" t="str">
            <v>K</v>
          </cell>
          <cell r="K7700">
            <v>26000</v>
          </cell>
        </row>
        <row r="7701">
          <cell r="A7701">
            <v>2694</v>
          </cell>
          <cell r="B7701" t="str">
            <v>CL-03-2694</v>
          </cell>
          <cell r="C7701">
            <v>7701</v>
          </cell>
          <cell r="D7701">
            <v>37955</v>
          </cell>
          <cell r="E7701">
            <v>112300</v>
          </cell>
          <cell r="F7701" t="str">
            <v>Bank BCA - 4063003100</v>
          </cell>
          <cell r="G7701" t="str">
            <v>BCA Nov '03 Bank Interest</v>
          </cell>
          <cell r="I7701" t="str">
            <v>D</v>
          </cell>
          <cell r="J7701">
            <v>6766.15</v>
          </cell>
        </row>
        <row r="7702">
          <cell r="B7702" t="str">
            <v>CL-03-2694</v>
          </cell>
          <cell r="C7702">
            <v>7702</v>
          </cell>
          <cell r="D7702">
            <v>37955</v>
          </cell>
          <cell r="E7702">
            <v>261200</v>
          </cell>
          <cell r="F7702" t="str">
            <v>Pendapatan Jasa Giro</v>
          </cell>
          <cell r="G7702" t="str">
            <v>BCA Nov '03 Bank Interest</v>
          </cell>
          <cell r="I7702" t="str">
            <v>K</v>
          </cell>
          <cell r="K7702">
            <v>6766.15</v>
          </cell>
        </row>
        <row r="7703">
          <cell r="A7703">
            <v>2695</v>
          </cell>
          <cell r="B7703" t="str">
            <v>CL-03-2695</v>
          </cell>
          <cell r="C7703">
            <v>7703</v>
          </cell>
          <cell r="D7703">
            <v>37955</v>
          </cell>
          <cell r="E7703">
            <v>262500</v>
          </cell>
          <cell r="F7703" t="str">
            <v>Beban Pajak Bunga Bank</v>
          </cell>
          <cell r="G7703" t="str">
            <v>BCA Monthly Interest Tax for Nov '03</v>
          </cell>
          <cell r="I7703" t="str">
            <v>D</v>
          </cell>
          <cell r="J7703">
            <v>1353.23</v>
          </cell>
        </row>
        <row r="7704">
          <cell r="B7704" t="str">
            <v>CL-03-2695</v>
          </cell>
          <cell r="C7704">
            <v>7704</v>
          </cell>
          <cell r="D7704">
            <v>37955</v>
          </cell>
          <cell r="E7704">
            <v>112300</v>
          </cell>
          <cell r="F7704" t="str">
            <v>Bank BCA - 4063003100</v>
          </cell>
          <cell r="G7704" t="str">
            <v>BCA Monthly Interest Tax for Nov '03</v>
          </cell>
          <cell r="I7704" t="str">
            <v>K</v>
          </cell>
          <cell r="K7704">
            <v>1353.23</v>
          </cell>
        </row>
        <row r="7705">
          <cell r="A7705">
            <v>2696</v>
          </cell>
          <cell r="B7705" t="str">
            <v>CL-03-2696</v>
          </cell>
          <cell r="C7705">
            <v>7705</v>
          </cell>
          <cell r="D7705">
            <v>37955</v>
          </cell>
          <cell r="E7705">
            <v>154600</v>
          </cell>
          <cell r="F7705" t="str">
            <v>PPN-Keluaran</v>
          </cell>
          <cell r="G7705" t="str">
            <v>Diff. PPN Masukan &amp; PPN Keluaran</v>
          </cell>
          <cell r="I7705" t="str">
            <v>D</v>
          </cell>
          <cell r="J7705">
            <v>136432801</v>
          </cell>
        </row>
        <row r="7706">
          <cell r="B7706" t="str">
            <v>CL-03-2696</v>
          </cell>
          <cell r="C7706">
            <v>7706</v>
          </cell>
          <cell r="D7706">
            <v>37955</v>
          </cell>
          <cell r="E7706">
            <v>154700</v>
          </cell>
          <cell r="F7706" t="str">
            <v>PPN Kurang Bayar</v>
          </cell>
          <cell r="G7706" t="str">
            <v>Offset PPN Lebih Bayar Oct '03</v>
          </cell>
          <cell r="H7706">
            <v>0</v>
          </cell>
          <cell r="I7706" t="str">
            <v>K</v>
          </cell>
          <cell r="K7706">
            <v>82220699.794</v>
          </cell>
        </row>
        <row r="7707">
          <cell r="B7707" t="str">
            <v>CL-03-2696</v>
          </cell>
          <cell r="C7707">
            <v>7707</v>
          </cell>
          <cell r="D7707">
            <v>37955</v>
          </cell>
          <cell r="E7707">
            <v>116105</v>
          </cell>
          <cell r="F7707" t="str">
            <v>PPN - Masukan</v>
          </cell>
          <cell r="G7707" t="str">
            <v>Diff. PPN Masukan &amp; PPN Keluaran</v>
          </cell>
          <cell r="H7707">
            <v>0</v>
          </cell>
          <cell r="I7707" t="str">
            <v>K</v>
          </cell>
          <cell r="K7707">
            <v>54212101.206</v>
          </cell>
        </row>
        <row r="7708">
          <cell r="A7708">
            <v>2697</v>
          </cell>
          <cell r="B7708" t="str">
            <v>CL-03-2697</v>
          </cell>
          <cell r="C7708">
            <v>7708</v>
          </cell>
          <cell r="D7708">
            <v>37955</v>
          </cell>
          <cell r="E7708">
            <v>112500</v>
          </cell>
          <cell r="F7708" t="str">
            <v>Bank NISP - 510010000682</v>
          </cell>
          <cell r="G7708" t="str">
            <v>Adj. Entries To Reverse Bank's Minus Ending Balance Nov. '03</v>
          </cell>
          <cell r="I7708" t="str">
            <v>D</v>
          </cell>
          <cell r="J7708">
            <v>3335451841</v>
          </cell>
        </row>
        <row r="7709">
          <cell r="B7709" t="str">
            <v>CL-03-2697</v>
          </cell>
          <cell r="C7709">
            <v>7709</v>
          </cell>
          <cell r="D7709">
            <v>37955</v>
          </cell>
          <cell r="E7709">
            <v>152102</v>
          </cell>
          <cell r="F7709" t="str">
            <v>HJ Pendek Bank NISP - 510010000682</v>
          </cell>
          <cell r="G7709" t="str">
            <v>Adj. Entries To Reverse Bank's Minus Ending Balance Nov. '03</v>
          </cell>
          <cell r="I7709" t="str">
            <v>K</v>
          </cell>
          <cell r="K7709">
            <v>3335451841</v>
          </cell>
        </row>
        <row r="7710">
          <cell r="A7710">
            <v>2698</v>
          </cell>
          <cell r="C7710">
            <v>7710</v>
          </cell>
          <cell r="J7710">
            <v>30977882183.232182</v>
          </cell>
          <cell r="K7710">
            <v>30977882183.232185</v>
          </cell>
        </row>
        <row r="7711">
          <cell r="A7711">
            <v>2699</v>
          </cell>
          <cell r="B7711" t="str">
            <v>CL-03-2699</v>
          </cell>
          <cell r="C7711">
            <v>7711</v>
          </cell>
          <cell r="D7711">
            <v>37956</v>
          </cell>
          <cell r="E7711">
            <v>152102</v>
          </cell>
          <cell r="F7711" t="str">
            <v>HJ Pendek Bank NISP - 510010000682</v>
          </cell>
          <cell r="G7711" t="str">
            <v>Adj. Entries To Reverse Bank's Minus Ending Balance - Nov. '03</v>
          </cell>
          <cell r="I7711" t="str">
            <v>D</v>
          </cell>
          <cell r="J7711">
            <v>3335451841</v>
          </cell>
        </row>
        <row r="7712">
          <cell r="B7712" t="str">
            <v>CL-03-2699</v>
          </cell>
          <cell r="C7712">
            <v>7712</v>
          </cell>
          <cell r="D7712">
            <v>37956</v>
          </cell>
          <cell r="E7712">
            <v>112500</v>
          </cell>
          <cell r="F7712" t="str">
            <v>Bank NISP - 510010000682</v>
          </cell>
          <cell r="G7712" t="str">
            <v>Adj. Entries To Reverse Bank's Minus Ending Balance - Nov. '03</v>
          </cell>
          <cell r="I7712" t="str">
            <v>K</v>
          </cell>
          <cell r="K7712">
            <v>3335451841</v>
          </cell>
        </row>
        <row r="7713">
          <cell r="A7713">
            <v>2700</v>
          </cell>
          <cell r="B7713" t="str">
            <v>CL-03-2700</v>
          </cell>
          <cell r="C7713">
            <v>7713</v>
          </cell>
          <cell r="D7713">
            <v>37956</v>
          </cell>
          <cell r="E7713">
            <v>257300</v>
          </cell>
          <cell r="F7713" t="str">
            <v>Beban Proyek</v>
          </cell>
          <cell r="G7713" t="str">
            <v>Harian Proyek 22, 23, 28 Nov '03</v>
          </cell>
          <cell r="H7713" t="str">
            <v>Eko</v>
          </cell>
          <cell r="I7713" t="str">
            <v>D</v>
          </cell>
          <cell r="J7713">
            <v>1710000</v>
          </cell>
        </row>
        <row r="7714">
          <cell r="B7714" t="str">
            <v>CL-03-2700</v>
          </cell>
          <cell r="C7714">
            <v>7714</v>
          </cell>
          <cell r="D7714">
            <v>37956</v>
          </cell>
          <cell r="E7714">
            <v>112100</v>
          </cell>
          <cell r="F7714" t="str">
            <v>Bank BCA - 1983020309</v>
          </cell>
          <cell r="G7714" t="str">
            <v>Harian Proyek 22, 23, 28 Nov '03</v>
          </cell>
          <cell r="H7714" t="str">
            <v>Eko</v>
          </cell>
          <cell r="I7714" t="str">
            <v>K</v>
          </cell>
          <cell r="K7714">
            <v>1710000</v>
          </cell>
        </row>
        <row r="7715">
          <cell r="A7715" t="str">
            <v>2700a</v>
          </cell>
          <cell r="B7715" t="str">
            <v>CL-03-2700a</v>
          </cell>
          <cell r="C7715">
            <v>7715</v>
          </cell>
          <cell r="D7715">
            <v>37956</v>
          </cell>
          <cell r="E7715">
            <v>151100</v>
          </cell>
          <cell r="F7715" t="str">
            <v xml:space="preserve">Hutang Usaha </v>
          </cell>
          <cell r="G7715" t="str">
            <v>Rev.  to: CL-03-2120  PO/08/03/018</v>
          </cell>
          <cell r="H7715" t="str">
            <v>Adicentra</v>
          </cell>
          <cell r="I7715" t="str">
            <v>D</v>
          </cell>
          <cell r="J7715">
            <v>112881720</v>
          </cell>
        </row>
        <row r="7716">
          <cell r="B7716" t="str">
            <v>CL-03-2700a</v>
          </cell>
          <cell r="C7716">
            <v>7716</v>
          </cell>
          <cell r="D7716">
            <v>37956</v>
          </cell>
          <cell r="E7716">
            <v>262200</v>
          </cell>
          <cell r="F7716" t="str">
            <v>Kerugian Selisih Kurs</v>
          </cell>
          <cell r="G7716" t="str">
            <v>Beban kerugian kurs</v>
          </cell>
          <cell r="H7716" t="str">
            <v>Adicentra</v>
          </cell>
          <cell r="I7716" t="str">
            <v>D</v>
          </cell>
          <cell r="J7716">
            <v>1073183</v>
          </cell>
        </row>
        <row r="7717">
          <cell r="B7717" t="str">
            <v>CL-03-2700a</v>
          </cell>
          <cell r="C7717">
            <v>7717</v>
          </cell>
          <cell r="D7717">
            <v>37956</v>
          </cell>
          <cell r="E7717">
            <v>112100</v>
          </cell>
          <cell r="F7717" t="str">
            <v>Bank BCA - 1983020309</v>
          </cell>
          <cell r="G7717" t="str">
            <v>Rev.  to: CL-03-2120  PO/08/03/018</v>
          </cell>
          <cell r="H7717" t="str">
            <v>Adicentra</v>
          </cell>
          <cell r="I7717" t="str">
            <v>K</v>
          </cell>
          <cell r="K7717">
            <v>113954903</v>
          </cell>
        </row>
        <row r="7718">
          <cell r="A7718">
            <v>2701</v>
          </cell>
          <cell r="B7718" t="str">
            <v>CL-03-2701</v>
          </cell>
          <cell r="C7718">
            <v>7718</v>
          </cell>
          <cell r="D7718">
            <v>37956</v>
          </cell>
          <cell r="E7718">
            <v>259300</v>
          </cell>
          <cell r="F7718" t="str">
            <v>Beban Dinas Luar (Kendaraan, BBM, Pelumas, Dll)</v>
          </cell>
          <cell r="G7718" t="str">
            <v>DL Direksi</v>
          </cell>
          <cell r="H7718" t="str">
            <v>Bp. Budi</v>
          </cell>
          <cell r="I7718" t="str">
            <v>D</v>
          </cell>
          <cell r="J7718">
            <v>219000</v>
          </cell>
        </row>
        <row r="7719">
          <cell r="B7719" t="str">
            <v>CL-03-2701</v>
          </cell>
          <cell r="C7719">
            <v>7719</v>
          </cell>
          <cell r="D7719">
            <v>37956</v>
          </cell>
          <cell r="E7719">
            <v>111100</v>
          </cell>
          <cell r="F7719" t="str">
            <v>Kas Kecil Jakarta</v>
          </cell>
          <cell r="G7719" t="str">
            <v>DL Direksi</v>
          </cell>
          <cell r="H7719" t="str">
            <v>Bp. Budi</v>
          </cell>
          <cell r="I7719" t="str">
            <v>K</v>
          </cell>
          <cell r="K7719">
            <v>219000</v>
          </cell>
        </row>
        <row r="7720">
          <cell r="A7720">
            <v>2702</v>
          </cell>
          <cell r="B7720" t="str">
            <v>CL-03-2702</v>
          </cell>
          <cell r="C7720">
            <v>7720</v>
          </cell>
          <cell r="D7720">
            <v>37956</v>
          </cell>
          <cell r="E7720">
            <v>232100</v>
          </cell>
          <cell r="F7720" t="str">
            <v>Beban Gaji dan Upah (Pro)</v>
          </cell>
          <cell r="G7720" t="str">
            <v xml:space="preserve">Upah harian lepas </v>
          </cell>
          <cell r="I7720" t="str">
            <v>D</v>
          </cell>
          <cell r="J7720">
            <v>650500</v>
          </cell>
        </row>
        <row r="7721">
          <cell r="B7721" t="str">
            <v>CL-03-2702</v>
          </cell>
          <cell r="C7721">
            <v>7721</v>
          </cell>
          <cell r="D7721">
            <v>37956</v>
          </cell>
          <cell r="E7721">
            <v>111100</v>
          </cell>
          <cell r="F7721" t="str">
            <v>Kas Kecil Jakarta</v>
          </cell>
          <cell r="G7721" t="str">
            <v xml:space="preserve">Upah harian lepas </v>
          </cell>
          <cell r="H7721">
            <v>0</v>
          </cell>
          <cell r="I7721" t="str">
            <v>K</v>
          </cell>
          <cell r="K7721">
            <v>650500</v>
          </cell>
        </row>
        <row r="7722">
          <cell r="A7722" t="str">
            <v>2702a</v>
          </cell>
          <cell r="B7722" t="str">
            <v>CL-03-2702a</v>
          </cell>
          <cell r="C7722">
            <v>7722</v>
          </cell>
          <cell r="D7722">
            <v>37956</v>
          </cell>
          <cell r="E7722">
            <v>262400</v>
          </cell>
          <cell r="F7722" t="str">
            <v>Beban Administrasi Bank</v>
          </cell>
          <cell r="G7722" t="str">
            <v>BCA transfer charge</v>
          </cell>
          <cell r="I7722" t="str">
            <v>D</v>
          </cell>
          <cell r="J7722">
            <v>2000</v>
          </cell>
        </row>
        <row r="7723">
          <cell r="B7723" t="str">
            <v>CL-03-2702a</v>
          </cell>
          <cell r="C7723">
            <v>7723</v>
          </cell>
          <cell r="D7723">
            <v>37956</v>
          </cell>
          <cell r="E7723">
            <v>112100</v>
          </cell>
          <cell r="F7723" t="str">
            <v>Bank BCA - 1983020309</v>
          </cell>
          <cell r="G7723" t="str">
            <v>BCA transfer charge</v>
          </cell>
          <cell r="H7723">
            <v>0</v>
          </cell>
          <cell r="I7723" t="str">
            <v>K</v>
          </cell>
          <cell r="K7723">
            <v>2000</v>
          </cell>
        </row>
        <row r="7724">
          <cell r="A7724">
            <v>2703</v>
          </cell>
          <cell r="B7724" t="str">
            <v>CL-03-2703</v>
          </cell>
          <cell r="C7724">
            <v>7724</v>
          </cell>
          <cell r="D7724">
            <v>37956</v>
          </cell>
          <cell r="E7724">
            <v>111100</v>
          </cell>
          <cell r="F7724" t="str">
            <v>Kas Kecil Jakarta</v>
          </cell>
          <cell r="G7724" t="str">
            <v>Ambilan Kas</v>
          </cell>
          <cell r="I7724" t="str">
            <v>D</v>
          </cell>
          <cell r="J7724">
            <v>3000000</v>
          </cell>
        </row>
        <row r="7725">
          <cell r="B7725" t="str">
            <v>CL-03-2703</v>
          </cell>
          <cell r="C7725">
            <v>7725</v>
          </cell>
          <cell r="D7725">
            <v>37956</v>
          </cell>
          <cell r="E7725">
            <v>112500</v>
          </cell>
          <cell r="F7725" t="str">
            <v>Bank NISP - 510010000682</v>
          </cell>
          <cell r="G7725" t="str">
            <v>Ambilan Kas</v>
          </cell>
          <cell r="H7725">
            <v>0</v>
          </cell>
          <cell r="I7725" t="str">
            <v>K</v>
          </cell>
          <cell r="K7725">
            <v>3000000</v>
          </cell>
        </row>
        <row r="7726">
          <cell r="A7726">
            <v>2704</v>
          </cell>
          <cell r="B7726" t="str">
            <v>CL-03-2704</v>
          </cell>
          <cell r="C7726">
            <v>7726</v>
          </cell>
          <cell r="D7726">
            <v>37956</v>
          </cell>
          <cell r="E7726">
            <v>258100</v>
          </cell>
          <cell r="F7726" t="str">
            <v>Beban Pengiriman</v>
          </cell>
          <cell r="G7726" t="str">
            <v>Biaya pengiriman ke proyek</v>
          </cell>
          <cell r="I7726" t="str">
            <v>D</v>
          </cell>
          <cell r="J7726">
            <v>1145000</v>
          </cell>
        </row>
        <row r="7727">
          <cell r="B7727" t="str">
            <v>CL-03-2704</v>
          </cell>
          <cell r="C7727">
            <v>7727</v>
          </cell>
          <cell r="D7727">
            <v>37956</v>
          </cell>
          <cell r="E7727">
            <v>111100</v>
          </cell>
          <cell r="F7727" t="str">
            <v>Kas Kecil Jakarta</v>
          </cell>
          <cell r="G7727" t="str">
            <v>Biaya pengiriman ke proyek</v>
          </cell>
          <cell r="H7727">
            <v>0</v>
          </cell>
          <cell r="I7727" t="str">
            <v>K</v>
          </cell>
          <cell r="K7727">
            <v>1145000</v>
          </cell>
        </row>
        <row r="7728">
          <cell r="A7728">
            <v>2705</v>
          </cell>
          <cell r="B7728" t="str">
            <v>CL-03-2705</v>
          </cell>
          <cell r="C7728">
            <v>7728</v>
          </cell>
          <cell r="D7728">
            <v>37956</v>
          </cell>
          <cell r="E7728">
            <v>116105</v>
          </cell>
          <cell r="F7728" t="str">
            <v>PPN - Masukan</v>
          </cell>
          <cell r="G7728" t="str">
            <v>Hutang PPN Masukan   PO/10/03/014</v>
          </cell>
          <cell r="H7728" t="str">
            <v>Gunung</v>
          </cell>
          <cell r="I7728" t="str">
            <v>K</v>
          </cell>
          <cell r="J7728">
            <v>4090909</v>
          </cell>
        </row>
        <row r="7729">
          <cell r="B7729" t="str">
            <v>CL-03-2705</v>
          </cell>
          <cell r="C7729">
            <v>7729</v>
          </cell>
          <cell r="D7729">
            <v>37956</v>
          </cell>
          <cell r="E7729">
            <v>151100</v>
          </cell>
          <cell r="F7729" t="str">
            <v xml:space="preserve">Hutang Usaha </v>
          </cell>
          <cell r="G7729" t="str">
            <v>Hutang PPN Masukan   PO/10/03/014</v>
          </cell>
          <cell r="H7729" t="str">
            <v>Gunung</v>
          </cell>
          <cell r="I7729" t="str">
            <v>K</v>
          </cell>
          <cell r="K7729">
            <v>4090909</v>
          </cell>
        </row>
        <row r="7730">
          <cell r="A7730">
            <v>2706</v>
          </cell>
          <cell r="B7730" t="str">
            <v>CL-03-2706</v>
          </cell>
          <cell r="C7730">
            <v>7730</v>
          </cell>
          <cell r="D7730">
            <v>37957</v>
          </cell>
          <cell r="E7730">
            <v>233903</v>
          </cell>
          <cell r="F7730" t="str">
            <v>Beban Safety Supplies</v>
          </cell>
          <cell r="G7730" t="str">
            <v>Sarung tangan kulit  PO/11/03/013</v>
          </cell>
          <cell r="H7730" t="str">
            <v>Catu Teknik</v>
          </cell>
          <cell r="I7730" t="str">
            <v>K</v>
          </cell>
          <cell r="J7730">
            <v>1393000</v>
          </cell>
        </row>
        <row r="7731">
          <cell r="B7731" t="str">
            <v>CL-03-2706</v>
          </cell>
          <cell r="C7731">
            <v>7731</v>
          </cell>
          <cell r="D7731">
            <v>37957</v>
          </cell>
          <cell r="E7731">
            <v>112500</v>
          </cell>
          <cell r="F7731" t="str">
            <v>Bank NISP - 510010000682</v>
          </cell>
          <cell r="G7731" t="str">
            <v>Sarung tangan kulit  PO/11/03/013</v>
          </cell>
          <cell r="H7731" t="str">
            <v>Catu Teknik</v>
          </cell>
          <cell r="I7731" t="str">
            <v>K</v>
          </cell>
          <cell r="K7731">
            <v>1393000</v>
          </cell>
        </row>
        <row r="7732">
          <cell r="A7732">
            <v>2707</v>
          </cell>
          <cell r="B7732" t="str">
            <v>CL-03-2707</v>
          </cell>
          <cell r="C7732">
            <v>7732</v>
          </cell>
          <cell r="D7732">
            <v>37957</v>
          </cell>
          <cell r="E7732">
            <v>114100</v>
          </cell>
          <cell r="F7732" t="str">
            <v>Piutang Usaha</v>
          </cell>
          <cell r="G7732" t="str">
            <v>Sales Inv#001/IBA/CH/XII/03  SO-10-03-11-295</v>
          </cell>
          <cell r="H7732" t="str">
            <v>Kawan</v>
          </cell>
          <cell r="I7732" t="str">
            <v>D</v>
          </cell>
          <cell r="J7732">
            <v>770000</v>
          </cell>
        </row>
        <row r="7733">
          <cell r="B7733" t="str">
            <v>CL-03-2707</v>
          </cell>
          <cell r="C7733">
            <v>7733</v>
          </cell>
          <cell r="D7733">
            <v>37957</v>
          </cell>
          <cell r="E7733">
            <v>154600</v>
          </cell>
          <cell r="F7733" t="str">
            <v>PPN-Keluaran</v>
          </cell>
          <cell r="G7733" t="str">
            <v>Sales Inv#001/IBA/CH/XII/03  SO-10-03-11-295</v>
          </cell>
          <cell r="H7733" t="str">
            <v>Kawan</v>
          </cell>
          <cell r="I7733" t="str">
            <v>D</v>
          </cell>
          <cell r="K7733">
            <v>70000</v>
          </cell>
        </row>
        <row r="7734">
          <cell r="B7734" t="str">
            <v>CL-03-2707</v>
          </cell>
          <cell r="C7734">
            <v>7734</v>
          </cell>
          <cell r="D7734">
            <v>37957</v>
          </cell>
          <cell r="E7734">
            <v>211000</v>
          </cell>
          <cell r="F7734" t="str">
            <v>Penjualan Barang</v>
          </cell>
          <cell r="G7734" t="str">
            <v>Sales Inv#001/IBA/CH/XII/03  SO-10-03-11-295</v>
          </cell>
          <cell r="H7734" t="str">
            <v>Kawan</v>
          </cell>
          <cell r="I7734" t="str">
            <v>K</v>
          </cell>
          <cell r="K7734">
            <v>700000</v>
          </cell>
        </row>
        <row r="7735">
          <cell r="A7735">
            <v>2708</v>
          </cell>
          <cell r="B7735" t="str">
            <v>CL-03-2708</v>
          </cell>
          <cell r="C7735">
            <v>7735</v>
          </cell>
          <cell r="D7735">
            <v>37957</v>
          </cell>
          <cell r="E7735">
            <v>114100</v>
          </cell>
          <cell r="F7735" t="str">
            <v>Piutang Usaha</v>
          </cell>
          <cell r="G7735" t="str">
            <v>Sales Inv#002/IBA/CH/XII/03  SO-10-03-11-279</v>
          </cell>
          <cell r="H7735" t="str">
            <v>Kawan</v>
          </cell>
          <cell r="I7735" t="str">
            <v>K</v>
          </cell>
          <cell r="J7735">
            <v>10270729</v>
          </cell>
        </row>
        <row r="7736">
          <cell r="B7736" t="str">
            <v>CL-03-2708</v>
          </cell>
          <cell r="C7736">
            <v>7736</v>
          </cell>
          <cell r="D7736">
            <v>37957</v>
          </cell>
          <cell r="E7736">
            <v>154600</v>
          </cell>
          <cell r="F7736" t="str">
            <v>PPN-Keluaran</v>
          </cell>
          <cell r="G7736" t="str">
            <v>Sales Inv#002/IBA/CH/XII/03  SO-10-03-11-279</v>
          </cell>
          <cell r="H7736" t="str">
            <v>Kawan</v>
          </cell>
          <cell r="I7736" t="str">
            <v>K</v>
          </cell>
          <cell r="K7736">
            <v>933703.00000000012</v>
          </cell>
        </row>
        <row r="7737">
          <cell r="B7737" t="str">
            <v>CL-03-2708</v>
          </cell>
          <cell r="C7737">
            <v>7737</v>
          </cell>
          <cell r="D7737">
            <v>37957</v>
          </cell>
          <cell r="E7737">
            <v>211000</v>
          </cell>
          <cell r="F7737" t="str">
            <v>Penjualan Barang</v>
          </cell>
          <cell r="G7737" t="str">
            <v>Sales Inv#002/IBA/CH/XII/03  SO-10-03-11-279</v>
          </cell>
          <cell r="H7737" t="str">
            <v>Kawan</v>
          </cell>
          <cell r="I7737" t="str">
            <v>K</v>
          </cell>
          <cell r="K7737">
            <v>9337026</v>
          </cell>
        </row>
        <row r="7738">
          <cell r="A7738">
            <v>2709</v>
          </cell>
          <cell r="B7738" t="str">
            <v>CL-03-2709</v>
          </cell>
          <cell r="C7738">
            <v>7738</v>
          </cell>
          <cell r="D7738">
            <v>37957</v>
          </cell>
          <cell r="E7738">
            <v>114100</v>
          </cell>
          <cell r="F7738" t="str">
            <v>Piutang Usaha</v>
          </cell>
          <cell r="G7738" t="str">
            <v>DP 30% Sales Inv#003/IBA/MG/XII/03  SO-11-03-13-306</v>
          </cell>
          <cell r="H7738" t="str">
            <v>Clariant</v>
          </cell>
          <cell r="I7738" t="str">
            <v>D</v>
          </cell>
          <cell r="J7738">
            <v>5367450</v>
          </cell>
        </row>
        <row r="7739">
          <cell r="B7739" t="str">
            <v>CL-03-2709</v>
          </cell>
          <cell r="C7739">
            <v>7739</v>
          </cell>
          <cell r="D7739">
            <v>37957</v>
          </cell>
          <cell r="E7739">
            <v>154600</v>
          </cell>
          <cell r="F7739" t="str">
            <v>PPN-Keluaran</v>
          </cell>
          <cell r="G7739" t="str">
            <v>DP 30% Sales Inv#003/IBA/MG/XII/03  SO-11-03-13-306</v>
          </cell>
          <cell r="H7739" t="str">
            <v>Clariant</v>
          </cell>
          <cell r="I7739" t="str">
            <v>D</v>
          </cell>
          <cell r="K7739">
            <v>487950</v>
          </cell>
        </row>
        <row r="7740">
          <cell r="B7740" t="str">
            <v>CL-03-2709</v>
          </cell>
          <cell r="C7740">
            <v>7740</v>
          </cell>
          <cell r="D7740">
            <v>37957</v>
          </cell>
          <cell r="E7740">
            <v>156100</v>
          </cell>
          <cell r="F7740" t="str">
            <v>Pendapatan Diterima Di Muka</v>
          </cell>
          <cell r="G7740" t="str">
            <v>DP 30% Sales Inv#003/IBA/MG/XII/03  SO-11-03-13-306</v>
          </cell>
          <cell r="H7740" t="str">
            <v>Clariant</v>
          </cell>
          <cell r="I7740" t="str">
            <v>K</v>
          </cell>
          <cell r="K7740">
            <v>4879500</v>
          </cell>
        </row>
        <row r="7741">
          <cell r="A7741">
            <v>2710</v>
          </cell>
          <cell r="B7741" t="str">
            <v>CL-03-2710</v>
          </cell>
          <cell r="C7741">
            <v>7741</v>
          </cell>
          <cell r="D7741">
            <v>37957</v>
          </cell>
          <cell r="E7741">
            <v>151100</v>
          </cell>
          <cell r="F7741" t="str">
            <v xml:space="preserve">Hutang Usaha </v>
          </cell>
          <cell r="G7741" t="str">
            <v>Payment Ref to: CL-03-2234  14/10/03</v>
          </cell>
          <cell r="H7741" t="str">
            <v>Oktagon</v>
          </cell>
          <cell r="I7741" t="str">
            <v>K</v>
          </cell>
          <cell r="J7741">
            <v>2035000</v>
          </cell>
        </row>
        <row r="7742">
          <cell r="B7742" t="str">
            <v>CL-03-2710</v>
          </cell>
          <cell r="C7742">
            <v>7742</v>
          </cell>
          <cell r="D7742">
            <v>37957</v>
          </cell>
          <cell r="E7742">
            <v>112500</v>
          </cell>
          <cell r="F7742" t="str">
            <v>Bank NISP - 510010000682</v>
          </cell>
          <cell r="G7742" t="str">
            <v>Payment Ref to: CL-03-2234  14/10/03</v>
          </cell>
          <cell r="H7742" t="str">
            <v>Oktagon</v>
          </cell>
          <cell r="I7742" t="str">
            <v>K</v>
          </cell>
          <cell r="K7742">
            <v>2035000</v>
          </cell>
        </row>
        <row r="7743">
          <cell r="A7743">
            <v>2711</v>
          </cell>
          <cell r="B7743" t="str">
            <v>CL-03-2711</v>
          </cell>
          <cell r="C7743">
            <v>7743</v>
          </cell>
          <cell r="D7743">
            <v>37957</v>
          </cell>
          <cell r="E7743">
            <v>244500</v>
          </cell>
          <cell r="F7743" t="str">
            <v>Beban Online</v>
          </cell>
          <cell r="G7743" t="str">
            <v>Beban Online bln. Nov. '03</v>
          </cell>
          <cell r="I7743" t="str">
            <v>D</v>
          </cell>
          <cell r="J7743">
            <v>589000</v>
          </cell>
        </row>
        <row r="7744">
          <cell r="B7744" t="str">
            <v>CL-03-2711</v>
          </cell>
          <cell r="C7744">
            <v>7744</v>
          </cell>
          <cell r="D7744">
            <v>37957</v>
          </cell>
          <cell r="E7744">
            <v>111100</v>
          </cell>
          <cell r="F7744" t="str">
            <v>Kas Kecil Jakarta</v>
          </cell>
          <cell r="G7744" t="str">
            <v>Beban Online bln. Nov. '03</v>
          </cell>
          <cell r="H7744">
            <v>0</v>
          </cell>
          <cell r="I7744" t="str">
            <v>K</v>
          </cell>
          <cell r="K7744">
            <v>589000</v>
          </cell>
        </row>
        <row r="7745">
          <cell r="A7745">
            <v>2712</v>
          </cell>
          <cell r="B7745" t="str">
            <v>CL-03-2712</v>
          </cell>
          <cell r="C7745">
            <v>7745</v>
          </cell>
          <cell r="D7745">
            <v>37957</v>
          </cell>
          <cell r="E7745">
            <v>231400</v>
          </cell>
          <cell r="F7745" t="str">
            <v>Beban Pengecatan (Subkontrak)</v>
          </cell>
          <cell r="G7745" t="str">
            <v>Jasa pengecatan Beam 1900= 72 pc, Suport Bar 889= 373 pc, 1095= 250 pc, Distance 800= 192 pc, Foot PR/DR/FS= 264 pc  PO/11/03/010</v>
          </cell>
          <cell r="H7745" t="str">
            <v>Untung</v>
          </cell>
          <cell r="I7745" t="str">
            <v>D</v>
          </cell>
          <cell r="J7745">
            <v>3604712</v>
          </cell>
        </row>
        <row r="7746">
          <cell r="B7746" t="str">
            <v>CL-03-2712</v>
          </cell>
          <cell r="C7746">
            <v>7746</v>
          </cell>
          <cell r="D7746">
            <v>37957</v>
          </cell>
          <cell r="E7746">
            <v>151100</v>
          </cell>
          <cell r="F7746" t="str">
            <v xml:space="preserve">Hutang Usaha </v>
          </cell>
          <cell r="G7746" t="str">
            <v>Jasa pengecatan Beam 1900= 72 pc, Suport Bar 889= 373 pc, 1095= 250 pc, Distance 800= 192 pc, Foot PR/DR/FS= 264 pc  PO/11/03/010</v>
          </cell>
          <cell r="H7746" t="str">
            <v>Untung</v>
          </cell>
          <cell r="I7746" t="str">
            <v>K</v>
          </cell>
          <cell r="K7746">
            <v>3604712</v>
          </cell>
        </row>
        <row r="7747">
          <cell r="A7747">
            <v>2713</v>
          </cell>
          <cell r="B7747" t="str">
            <v>CL-03-2713</v>
          </cell>
          <cell r="C7747">
            <v>7747</v>
          </cell>
          <cell r="D7747">
            <v>37957</v>
          </cell>
          <cell r="E7747">
            <v>231400</v>
          </cell>
          <cell r="F7747" t="str">
            <v>Beban Pengecatan (Subkontrak)</v>
          </cell>
          <cell r="G7747" t="str">
            <v>Jasa pengecatan Post T-120/2,0  2500= 120 pc  PB/10/03/628</v>
          </cell>
          <cell r="H7747" t="str">
            <v>Bostinco</v>
          </cell>
          <cell r="I7747" t="str">
            <v>D</v>
          </cell>
          <cell r="J7747">
            <v>3718892.3076923075</v>
          </cell>
        </row>
        <row r="7748">
          <cell r="B7748" t="str">
            <v>CL-03-2713</v>
          </cell>
          <cell r="C7748">
            <v>7748</v>
          </cell>
          <cell r="D7748">
            <v>37957</v>
          </cell>
          <cell r="E7748">
            <v>231400</v>
          </cell>
          <cell r="F7748" t="str">
            <v>Beban Pengecatan (Subkontrak)</v>
          </cell>
          <cell r="G7748" t="str">
            <v>Jasa pengecatan Penguat Atas 2200 A= 2 pc, B= 2 pc, 1600= 2 pc, 2500= 4 pc  PB/11/03/638</v>
          </cell>
          <cell r="H7748" t="str">
            <v>Bostinco</v>
          </cell>
          <cell r="I7748" t="str">
            <v>D</v>
          </cell>
          <cell r="J7748">
            <v>104707.69230769231</v>
          </cell>
        </row>
        <row r="7749">
          <cell r="B7749" t="str">
            <v>CL-03-2713</v>
          </cell>
          <cell r="C7749">
            <v>7749</v>
          </cell>
          <cell r="D7749">
            <v>37957</v>
          </cell>
          <cell r="E7749">
            <v>231400</v>
          </cell>
          <cell r="F7749" t="str">
            <v>Beban Pengecatan (Subkontrak)</v>
          </cell>
          <cell r="G7749" t="str">
            <v>Jasa pengecatan Beam B-120/2,0  2700= 2 pc  PB/11/03/639</v>
          </cell>
          <cell r="H7749" t="str">
            <v>Bostinco</v>
          </cell>
          <cell r="I7749" t="str">
            <v>D</v>
          </cell>
          <cell r="J7749">
            <v>42292.307692307695</v>
          </cell>
        </row>
        <row r="7750">
          <cell r="B7750" t="str">
            <v>CL-03-2713</v>
          </cell>
          <cell r="C7750">
            <v>7750</v>
          </cell>
          <cell r="D7750">
            <v>37957</v>
          </cell>
          <cell r="E7750">
            <v>231400</v>
          </cell>
          <cell r="F7750" t="str">
            <v>Beban Pengecatan (Subkontrak)</v>
          </cell>
          <cell r="G7750" t="str">
            <v>Jasa pengecatan Post C-55/2,0  3000= 24 pc  PB/09/03/566</v>
          </cell>
          <cell r="H7750" t="str">
            <v>Bostinco</v>
          </cell>
          <cell r="I7750" t="str">
            <v>D</v>
          </cell>
          <cell r="J7750">
            <v>767630.76923076925</v>
          </cell>
        </row>
        <row r="7751">
          <cell r="B7751" t="str">
            <v>CL-03-2713</v>
          </cell>
          <cell r="C7751">
            <v>7751</v>
          </cell>
          <cell r="D7751">
            <v>37957</v>
          </cell>
          <cell r="E7751">
            <v>231400</v>
          </cell>
          <cell r="F7751" t="str">
            <v>Beban Pengecatan (Subkontrak)</v>
          </cell>
          <cell r="G7751" t="str">
            <v>Jasa pengecatan Beam O-100/1,5  2800= 50  PB/09/03/569</v>
          </cell>
          <cell r="H7751" t="str">
            <v>Bostinco</v>
          </cell>
          <cell r="I7751" t="str">
            <v>D</v>
          </cell>
          <cell r="J7751">
            <v>1386461.5384615385</v>
          </cell>
        </row>
        <row r="7752">
          <cell r="B7752" t="str">
            <v>CL-03-2713</v>
          </cell>
          <cell r="C7752">
            <v>7752</v>
          </cell>
          <cell r="D7752">
            <v>37957</v>
          </cell>
          <cell r="E7752">
            <v>153100</v>
          </cell>
          <cell r="F7752" t="str">
            <v>Hutang Afiliasi-PT Bostinco</v>
          </cell>
          <cell r="G7752" t="str">
            <v>Jasa pengecatan Post T-120/2,0  2500= 120 pc  PB/10/03/628</v>
          </cell>
          <cell r="H7752" t="str">
            <v>Bostinco</v>
          </cell>
          <cell r="I7752" t="str">
            <v>K</v>
          </cell>
          <cell r="K7752">
            <v>6019984.615384616</v>
          </cell>
        </row>
        <row r="7753">
          <cell r="A7753">
            <v>2714</v>
          </cell>
          <cell r="B7753" t="str">
            <v>CL-03-2714</v>
          </cell>
          <cell r="C7753">
            <v>7753</v>
          </cell>
          <cell r="D7753">
            <v>37958</v>
          </cell>
          <cell r="E7753">
            <v>231400</v>
          </cell>
          <cell r="F7753" t="str">
            <v>Beban Pengecatan (Subkontrak)</v>
          </cell>
          <cell r="G7753" t="str">
            <v>Jasa pengecatan Beam 1900 Khs= 50 pc, Suport Bar 1095= 244 pc  PO/11/03/010</v>
          </cell>
          <cell r="H7753" t="str">
            <v>Untung</v>
          </cell>
          <cell r="I7753" t="str">
            <v>D</v>
          </cell>
          <cell r="J7753">
            <v>1289689.44</v>
          </cell>
        </row>
        <row r="7754">
          <cell r="B7754" t="str">
            <v>CL-03-2714</v>
          </cell>
          <cell r="C7754">
            <v>7754</v>
          </cell>
          <cell r="D7754">
            <v>37958</v>
          </cell>
          <cell r="E7754">
            <v>151100</v>
          </cell>
          <cell r="F7754" t="str">
            <v xml:space="preserve">Hutang Usaha </v>
          </cell>
          <cell r="G7754" t="str">
            <v>Jasa pengecatan Beam 1900 Khs= 50 pc, Suport Bar 1095= 244 pc  PO/11/03/010</v>
          </cell>
          <cell r="H7754" t="str">
            <v>Untung</v>
          </cell>
          <cell r="I7754" t="str">
            <v>K</v>
          </cell>
          <cell r="K7754">
            <v>1289689.44</v>
          </cell>
        </row>
        <row r="7755">
          <cell r="B7755" t="str">
            <v>CL-03-2714</v>
          </cell>
          <cell r="C7755">
            <v>7755</v>
          </cell>
          <cell r="D7755">
            <v>37958</v>
          </cell>
          <cell r="E7755">
            <v>115500</v>
          </cell>
          <cell r="F7755" t="str">
            <v>Persediaan Bahan Jadi</v>
          </cell>
          <cell r="G7755" t="str">
            <v>Plywood 1335= 65 pc, 14 pc, 21 pc, 108 pc, 9 pc, 9 pc, 24 pc, 66 pc, 66 pc, 6 pc, 9 pc, 9 pc, 9 pc  PO/11/03/020</v>
          </cell>
          <cell r="H7755" t="str">
            <v>Famprima</v>
          </cell>
          <cell r="I7755" t="str">
            <v>D</v>
          </cell>
          <cell r="J7755">
            <v>23457500</v>
          </cell>
        </row>
        <row r="7756">
          <cell r="B7756" t="str">
            <v>CL-03-2714</v>
          </cell>
          <cell r="C7756">
            <v>7756</v>
          </cell>
          <cell r="D7756">
            <v>37958</v>
          </cell>
          <cell r="E7756">
            <v>231200</v>
          </cell>
          <cell r="F7756" t="str">
            <v>Beban Pemakaian Bahan Jadi</v>
          </cell>
          <cell r="G7756" t="str">
            <v>Pemakaian Plywood</v>
          </cell>
          <cell r="H7756" t="str">
            <v>Famprima</v>
          </cell>
          <cell r="I7756" t="str">
            <v>D</v>
          </cell>
          <cell r="J7756">
            <v>23457500</v>
          </cell>
        </row>
        <row r="7757">
          <cell r="B7757" t="str">
            <v>CL-03-2714</v>
          </cell>
          <cell r="C7757">
            <v>7757</v>
          </cell>
          <cell r="D7757">
            <v>37958</v>
          </cell>
          <cell r="E7757">
            <v>115500</v>
          </cell>
          <cell r="F7757" t="str">
            <v>Persediaan Bahan Jadi</v>
          </cell>
          <cell r="G7757" t="str">
            <v>Pemakaian Plywood</v>
          </cell>
          <cell r="H7757" t="str">
            <v>Famprima</v>
          </cell>
          <cell r="I7757" t="str">
            <v>K</v>
          </cell>
          <cell r="K7757">
            <v>23457500</v>
          </cell>
        </row>
        <row r="7758">
          <cell r="B7758" t="str">
            <v>CL-03-2714</v>
          </cell>
          <cell r="C7758">
            <v>7758</v>
          </cell>
          <cell r="D7758">
            <v>37958</v>
          </cell>
          <cell r="E7758">
            <v>151100</v>
          </cell>
          <cell r="F7758" t="str">
            <v xml:space="preserve">Hutang Usaha </v>
          </cell>
          <cell r="G7758" t="str">
            <v>Plywood 1335= 65 pc, 14 pc, 21 pc, 108 pc, 9 pc, 9 pc, 24 pc, 66 pc, 66 pc, 6 pc, 9 pc, 9 pc, 9 pc  PO/11/03/020</v>
          </cell>
          <cell r="H7758" t="str">
            <v>Famprima</v>
          </cell>
          <cell r="I7758" t="str">
            <v>K</v>
          </cell>
          <cell r="K7758">
            <v>23457500</v>
          </cell>
        </row>
        <row r="7759">
          <cell r="B7759" t="str">
            <v>CL-03-2714</v>
          </cell>
          <cell r="C7759">
            <v>7759</v>
          </cell>
          <cell r="D7759">
            <v>37958</v>
          </cell>
          <cell r="E7759">
            <v>131108</v>
          </cell>
          <cell r="F7759" t="str">
            <v>Inventaris Pabrik</v>
          </cell>
          <cell r="G7759" t="str">
            <v>Hand Nibler 3,25 Trump= 1 unit  PO/11/03/031</v>
          </cell>
          <cell r="H7759" t="str">
            <v>Kawan</v>
          </cell>
          <cell r="I7759" t="str">
            <v>D</v>
          </cell>
          <cell r="J7759">
            <v>3485000</v>
          </cell>
        </row>
        <row r="7760">
          <cell r="B7760" t="str">
            <v>CL-03-2714</v>
          </cell>
          <cell r="C7760">
            <v>7760</v>
          </cell>
          <cell r="D7760">
            <v>37958</v>
          </cell>
          <cell r="E7760">
            <v>151100</v>
          </cell>
          <cell r="F7760" t="str">
            <v xml:space="preserve">Hutang Usaha </v>
          </cell>
          <cell r="G7760" t="str">
            <v>Hand Nibler 3,25 Trump= 1 unit  PO/11/03/031</v>
          </cell>
          <cell r="H7760" t="str">
            <v>Kawan</v>
          </cell>
          <cell r="I7760" t="str">
            <v>K</v>
          </cell>
          <cell r="K7760">
            <v>3485000</v>
          </cell>
        </row>
        <row r="7761">
          <cell r="A7761">
            <v>2715</v>
          </cell>
          <cell r="B7761" t="str">
            <v>CL-03-2715</v>
          </cell>
          <cell r="C7761">
            <v>7761</v>
          </cell>
          <cell r="D7761">
            <v>37958</v>
          </cell>
          <cell r="E7761">
            <v>231400</v>
          </cell>
          <cell r="F7761" t="str">
            <v>Beban Pengecatan (Subkontrak)</v>
          </cell>
          <cell r="G7761" t="str">
            <v>Jasa pengecatan Suport Bar 1088= 156 pc  PB/10/03/600</v>
          </cell>
          <cell r="H7761" t="str">
            <v>Bostinco</v>
          </cell>
          <cell r="I7761" t="str">
            <v>D</v>
          </cell>
          <cell r="J7761">
            <v>646440</v>
          </cell>
        </row>
        <row r="7762">
          <cell r="B7762" t="str">
            <v>CL-03-2715</v>
          </cell>
          <cell r="C7762">
            <v>7762</v>
          </cell>
          <cell r="D7762">
            <v>37958</v>
          </cell>
          <cell r="E7762">
            <v>153100</v>
          </cell>
          <cell r="F7762" t="str">
            <v>Hutang Afiliasi-PT Bostinco</v>
          </cell>
          <cell r="G7762" t="str">
            <v>Jasa pengecatan Suport Bar 1088= 156 pc  PB/10/03/600</v>
          </cell>
          <cell r="H7762" t="str">
            <v>Bostinco</v>
          </cell>
          <cell r="I7762" t="str">
            <v>K</v>
          </cell>
          <cell r="K7762">
            <v>646440</v>
          </cell>
        </row>
        <row r="7763">
          <cell r="A7763">
            <v>2716</v>
          </cell>
          <cell r="B7763" t="str">
            <v>CL-03-2716</v>
          </cell>
          <cell r="C7763">
            <v>7763</v>
          </cell>
          <cell r="D7763">
            <v>37959</v>
          </cell>
          <cell r="E7763">
            <v>259300</v>
          </cell>
          <cell r="F7763" t="str">
            <v>Beban Dinas Luar (Kendaraan, BBM, Pelumas, Dll)</v>
          </cell>
          <cell r="G7763" t="str">
            <v>DL Sales 17 s/d 20 Nov. '03</v>
          </cell>
          <cell r="H7763" t="str">
            <v>Iwan</v>
          </cell>
          <cell r="I7763" t="str">
            <v>D</v>
          </cell>
          <cell r="J7763">
            <v>60000</v>
          </cell>
        </row>
        <row r="7764">
          <cell r="B7764" t="str">
            <v>CL-03-2716</v>
          </cell>
          <cell r="C7764">
            <v>7764</v>
          </cell>
          <cell r="D7764">
            <v>37959</v>
          </cell>
          <cell r="E7764">
            <v>111100</v>
          </cell>
          <cell r="F7764" t="str">
            <v>Kas Kecil Jakarta</v>
          </cell>
          <cell r="G7764" t="str">
            <v>DL Sales 17 s/d 20 Nov. '03</v>
          </cell>
          <cell r="H7764" t="str">
            <v>Iwan</v>
          </cell>
          <cell r="I7764" t="str">
            <v>K</v>
          </cell>
          <cell r="K7764">
            <v>60000</v>
          </cell>
        </row>
        <row r="7765">
          <cell r="A7765" t="str">
            <v>2716a</v>
          </cell>
          <cell r="B7765" t="str">
            <v>CL-03-2716a</v>
          </cell>
          <cell r="C7765">
            <v>7765</v>
          </cell>
          <cell r="D7765">
            <v>37959</v>
          </cell>
          <cell r="E7765">
            <v>151100</v>
          </cell>
          <cell r="F7765" t="str">
            <v xml:space="preserve">Hutang Usaha </v>
          </cell>
          <cell r="G7765" t="str">
            <v>Rev.  to: CL-03-2085  PO/09/03/050</v>
          </cell>
          <cell r="H7765" t="str">
            <v>Afro</v>
          </cell>
          <cell r="I7765" t="str">
            <v>D</v>
          </cell>
          <cell r="J7765">
            <v>149090000</v>
          </cell>
        </row>
        <row r="7766">
          <cell r="B7766" t="str">
            <v>CL-03-2716a</v>
          </cell>
          <cell r="C7766">
            <v>7766</v>
          </cell>
          <cell r="D7766">
            <v>37959</v>
          </cell>
          <cell r="E7766">
            <v>112500</v>
          </cell>
          <cell r="F7766" t="str">
            <v>Bank NISP - 510010000682</v>
          </cell>
          <cell r="G7766" t="str">
            <v>Rev.  to: CL-03-2085  PO/09/03/050</v>
          </cell>
          <cell r="H7766" t="str">
            <v>Afro</v>
          </cell>
          <cell r="I7766" t="str">
            <v>K</v>
          </cell>
          <cell r="K7766">
            <v>149090000</v>
          </cell>
        </row>
        <row r="7767">
          <cell r="A7767">
            <v>2717</v>
          </cell>
          <cell r="B7767" t="str">
            <v>CL-03-2717</v>
          </cell>
          <cell r="C7767">
            <v>7767</v>
          </cell>
          <cell r="D7767">
            <v>37959</v>
          </cell>
          <cell r="E7767">
            <v>111100</v>
          </cell>
          <cell r="F7767" t="str">
            <v>Kas Kecil Jakarta</v>
          </cell>
          <cell r="G7767" t="str">
            <v xml:space="preserve">Penjualan Scrap pipa= 428 kg, Scrap Plate= 628 kg  </v>
          </cell>
          <cell r="I7767" t="str">
            <v>D</v>
          </cell>
          <cell r="J7767">
            <v>1000000</v>
          </cell>
        </row>
        <row r="7768">
          <cell r="B7768" t="str">
            <v>CL-03-2717</v>
          </cell>
          <cell r="C7768">
            <v>7768</v>
          </cell>
          <cell r="D7768">
            <v>37959</v>
          </cell>
          <cell r="E7768">
            <v>261100</v>
          </cell>
          <cell r="F7768" t="str">
            <v>Penjualan Bahan Sisa</v>
          </cell>
          <cell r="G7768" t="str">
            <v xml:space="preserve">Penjualan Scrap pipa= 428 kg, Scrap Plate= 628 kg  </v>
          </cell>
          <cell r="H7768">
            <v>0</v>
          </cell>
          <cell r="I7768" t="str">
            <v>K</v>
          </cell>
          <cell r="K7768">
            <v>1000000</v>
          </cell>
        </row>
        <row r="7769">
          <cell r="A7769" t="str">
            <v>2717a</v>
          </cell>
          <cell r="B7769" t="str">
            <v>CL-03-2717a</v>
          </cell>
          <cell r="C7769">
            <v>7769</v>
          </cell>
          <cell r="D7769">
            <v>37959</v>
          </cell>
          <cell r="E7769">
            <v>262400</v>
          </cell>
          <cell r="F7769" t="str">
            <v>Beban Administrasi Bank</v>
          </cell>
          <cell r="G7769" t="str">
            <v>Perpanjangan akta kredit</v>
          </cell>
          <cell r="I7769" t="str">
            <v>D</v>
          </cell>
          <cell r="J7769">
            <v>5805000</v>
          </cell>
        </row>
        <row r="7770">
          <cell r="B7770" t="str">
            <v>CL-03-2717a</v>
          </cell>
          <cell r="C7770">
            <v>7770</v>
          </cell>
          <cell r="D7770">
            <v>37959</v>
          </cell>
          <cell r="E7770">
            <v>112500</v>
          </cell>
          <cell r="F7770" t="str">
            <v>Bank NISP - 510010000682</v>
          </cell>
          <cell r="G7770" t="str">
            <v>Perpanjangan akta kredit</v>
          </cell>
          <cell r="H7770">
            <v>0</v>
          </cell>
          <cell r="I7770" t="str">
            <v>K</v>
          </cell>
          <cell r="K7770">
            <v>5805000</v>
          </cell>
        </row>
        <row r="7771">
          <cell r="A7771">
            <v>2718</v>
          </cell>
          <cell r="B7771" t="str">
            <v>CL-03-2718</v>
          </cell>
          <cell r="C7771">
            <v>7771</v>
          </cell>
          <cell r="D7771">
            <v>37959</v>
          </cell>
          <cell r="E7771">
            <v>115500</v>
          </cell>
          <cell r="F7771" t="str">
            <v>Persediaan Bahan Jadi</v>
          </cell>
          <cell r="G7771" t="str">
            <v>Plywood 1335= 238 pc, 443 x 1991= 154 pc  PO/11/03/020</v>
          </cell>
          <cell r="H7771" t="str">
            <v>Famprima</v>
          </cell>
          <cell r="I7771" t="str">
            <v>D</v>
          </cell>
          <cell r="J7771">
            <v>28420000</v>
          </cell>
        </row>
        <row r="7772">
          <cell r="B7772" t="str">
            <v>CL-03-2718</v>
          </cell>
          <cell r="C7772">
            <v>7772</v>
          </cell>
          <cell r="D7772">
            <v>37959</v>
          </cell>
          <cell r="E7772">
            <v>231200</v>
          </cell>
          <cell r="F7772" t="str">
            <v>Beban Pemakaian Bahan Jadi</v>
          </cell>
          <cell r="G7772" t="str">
            <v>Pemakaian Plywood</v>
          </cell>
          <cell r="H7772" t="str">
            <v>Famprima</v>
          </cell>
          <cell r="I7772" t="str">
            <v>D</v>
          </cell>
          <cell r="J7772">
            <v>28420000</v>
          </cell>
        </row>
        <row r="7773">
          <cell r="B7773" t="str">
            <v>CL-03-2718</v>
          </cell>
          <cell r="C7773">
            <v>7773</v>
          </cell>
          <cell r="D7773">
            <v>37959</v>
          </cell>
          <cell r="E7773">
            <v>115500</v>
          </cell>
          <cell r="F7773" t="str">
            <v>Persediaan Bahan Jadi</v>
          </cell>
          <cell r="G7773" t="str">
            <v>Pemakaian Plywood</v>
          </cell>
          <cell r="H7773" t="str">
            <v>Famprima</v>
          </cell>
          <cell r="I7773" t="str">
            <v>K</v>
          </cell>
          <cell r="K7773">
            <v>28420000</v>
          </cell>
        </row>
        <row r="7774">
          <cell r="B7774" t="str">
            <v>CL-03-2718</v>
          </cell>
          <cell r="C7774">
            <v>7774</v>
          </cell>
          <cell r="D7774">
            <v>37959</v>
          </cell>
          <cell r="E7774">
            <v>151100</v>
          </cell>
          <cell r="F7774" t="str">
            <v xml:space="preserve">Hutang Usaha </v>
          </cell>
          <cell r="G7774" t="str">
            <v>Plywood 1335= 238 pc, 443 x 1991= 154 pc  PO/11/03/020</v>
          </cell>
          <cell r="H7774" t="str">
            <v>Famprima</v>
          </cell>
          <cell r="I7774" t="str">
            <v>K</v>
          </cell>
          <cell r="K7774">
            <v>28420000</v>
          </cell>
        </row>
        <row r="7775">
          <cell r="B7775" t="str">
            <v>CL-03-2718</v>
          </cell>
          <cell r="C7775">
            <v>7775</v>
          </cell>
          <cell r="D7775">
            <v>37959</v>
          </cell>
          <cell r="E7775">
            <v>115500</v>
          </cell>
          <cell r="F7775" t="str">
            <v>Persediaan Bahan Jadi</v>
          </cell>
          <cell r="G7775" t="str">
            <v>Side Mesh B= 26 pc, Fince Mesh C= 24 pc, E= 24 pc, G= 12 pc  PO/11/03/024</v>
          </cell>
          <cell r="H7775" t="str">
            <v>Pancaran</v>
          </cell>
          <cell r="I7775" t="str">
            <v>D</v>
          </cell>
          <cell r="J7775">
            <v>16445583</v>
          </cell>
        </row>
        <row r="7776">
          <cell r="B7776" t="str">
            <v>CL-03-2718</v>
          </cell>
          <cell r="C7776">
            <v>7776</v>
          </cell>
          <cell r="D7776">
            <v>37959</v>
          </cell>
          <cell r="E7776">
            <v>231200</v>
          </cell>
          <cell r="F7776" t="str">
            <v>Beban Pemakaian Bahan Jadi</v>
          </cell>
          <cell r="G7776" t="str">
            <v>Pemakaian Mesh</v>
          </cell>
          <cell r="H7776" t="str">
            <v>Pancaran</v>
          </cell>
          <cell r="I7776" t="str">
            <v>D</v>
          </cell>
          <cell r="J7776">
            <v>16445583</v>
          </cell>
        </row>
        <row r="7777">
          <cell r="B7777" t="str">
            <v>CL-03-2718</v>
          </cell>
          <cell r="C7777">
            <v>7777</v>
          </cell>
          <cell r="D7777">
            <v>37959</v>
          </cell>
          <cell r="E7777">
            <v>115500</v>
          </cell>
          <cell r="F7777" t="str">
            <v>Persediaan Bahan Jadi</v>
          </cell>
          <cell r="G7777" t="str">
            <v>Pemakaian Mesh</v>
          </cell>
          <cell r="H7777" t="str">
            <v>Pancaran</v>
          </cell>
          <cell r="I7777" t="str">
            <v>K</v>
          </cell>
          <cell r="K7777">
            <v>16445583</v>
          </cell>
        </row>
        <row r="7778">
          <cell r="B7778" t="str">
            <v>CL-03-2718</v>
          </cell>
          <cell r="C7778">
            <v>7778</v>
          </cell>
          <cell r="D7778">
            <v>37959</v>
          </cell>
          <cell r="E7778">
            <v>151100</v>
          </cell>
          <cell r="F7778" t="str">
            <v xml:space="preserve">Hutang Usaha </v>
          </cell>
          <cell r="G7778" t="str">
            <v>Side Mesh B= 26 pc, Fince Mesh C= 24 pc, E= 24 pc, G= 12 pc  PO/11/03/024</v>
          </cell>
          <cell r="H7778" t="str">
            <v>Pancaran</v>
          </cell>
          <cell r="I7778" t="str">
            <v>K</v>
          </cell>
          <cell r="K7778">
            <v>16445583</v>
          </cell>
        </row>
        <row r="7779">
          <cell r="A7779" t="str">
            <v>2718a</v>
          </cell>
          <cell r="B7779" t="str">
            <v>CL-03-2718a</v>
          </cell>
          <cell r="C7779">
            <v>7779</v>
          </cell>
          <cell r="D7779">
            <v>37959</v>
          </cell>
          <cell r="E7779">
            <v>115500</v>
          </cell>
          <cell r="F7779" t="str">
            <v>Persediaan Bahan Jadi</v>
          </cell>
          <cell r="G7779" t="str">
            <v>Plywood   PO/11/03/020</v>
          </cell>
          <cell r="H7779" t="str">
            <v>Famprima</v>
          </cell>
          <cell r="I7779" t="str">
            <v>D</v>
          </cell>
          <cell r="J7779">
            <v>14685000</v>
          </cell>
        </row>
        <row r="7780">
          <cell r="B7780" t="str">
            <v>CL-03-2718a</v>
          </cell>
          <cell r="C7780">
            <v>7780</v>
          </cell>
          <cell r="D7780">
            <v>37959</v>
          </cell>
          <cell r="E7780">
            <v>231200</v>
          </cell>
          <cell r="F7780" t="str">
            <v>Beban Pemakaian Bahan Jadi</v>
          </cell>
          <cell r="G7780" t="str">
            <v>Pemakaian Plywood</v>
          </cell>
          <cell r="H7780" t="str">
            <v>Famprima</v>
          </cell>
          <cell r="I7780" t="str">
            <v>D</v>
          </cell>
          <cell r="J7780">
            <v>14685000</v>
          </cell>
        </row>
        <row r="7781">
          <cell r="B7781" t="str">
            <v>CL-03-2718</v>
          </cell>
          <cell r="C7781">
            <v>7781</v>
          </cell>
          <cell r="D7781">
            <v>37959</v>
          </cell>
          <cell r="E7781">
            <v>115500</v>
          </cell>
          <cell r="F7781" t="str">
            <v>Persediaan Bahan Jadi</v>
          </cell>
          <cell r="G7781" t="str">
            <v>Pemakaian Plywood</v>
          </cell>
          <cell r="H7781" t="str">
            <v>Famprima</v>
          </cell>
          <cell r="I7781" t="str">
            <v>K</v>
          </cell>
          <cell r="K7781">
            <v>14685000</v>
          </cell>
        </row>
        <row r="7782">
          <cell r="B7782" t="str">
            <v>CL-03-2718a</v>
          </cell>
          <cell r="C7782">
            <v>7782</v>
          </cell>
          <cell r="D7782">
            <v>37959</v>
          </cell>
          <cell r="E7782">
            <v>151100</v>
          </cell>
          <cell r="F7782" t="str">
            <v xml:space="preserve">Hutang Usaha </v>
          </cell>
          <cell r="G7782" t="str">
            <v>Plywood   PO/11/03/020</v>
          </cell>
          <cell r="H7782" t="str">
            <v>Famprima</v>
          </cell>
          <cell r="I7782" t="str">
            <v>K</v>
          </cell>
          <cell r="K7782">
            <v>14685000</v>
          </cell>
        </row>
        <row r="7783">
          <cell r="A7783">
            <v>2719</v>
          </cell>
          <cell r="B7783" t="str">
            <v>CL-03-2719</v>
          </cell>
          <cell r="C7783">
            <v>7783</v>
          </cell>
          <cell r="D7783">
            <v>37959</v>
          </cell>
          <cell r="E7783">
            <v>231400</v>
          </cell>
          <cell r="F7783" t="str">
            <v>Beban Pengecatan (Subkontrak)</v>
          </cell>
          <cell r="G7783" t="str">
            <v>Jasa pengecatan Bracing 902,5= 1 pc, Conector 545= 42 pc  PB/11/03/638</v>
          </cell>
          <cell r="H7783" t="str">
            <v>Bostinco</v>
          </cell>
          <cell r="I7783" t="str">
            <v>D</v>
          </cell>
          <cell r="J7783">
            <v>87221.538461538468</v>
          </cell>
        </row>
        <row r="7784">
          <cell r="B7784" t="str">
            <v>CL-03-2719</v>
          </cell>
          <cell r="C7784">
            <v>7784</v>
          </cell>
          <cell r="D7784">
            <v>37959</v>
          </cell>
          <cell r="E7784">
            <v>231400</v>
          </cell>
          <cell r="F7784" t="str">
            <v>Beban Pengecatan (Subkontrak)</v>
          </cell>
          <cell r="G7784" t="str">
            <v>Jasa pengecatan Frame Devider 443= 378 pc, 1443= 372 pc, 439= 58 pc, 943= 318 pc, 643= 109 pc, 139= 5 pc  PB/10/03/626</v>
          </cell>
          <cell r="H7784" t="str">
            <v>Bostinco</v>
          </cell>
          <cell r="I7784" t="str">
            <v>D</v>
          </cell>
          <cell r="J7784">
            <v>1773915.3846153845</v>
          </cell>
        </row>
        <row r="7785">
          <cell r="B7785" t="str">
            <v>CL-03-2719</v>
          </cell>
          <cell r="C7785">
            <v>7785</v>
          </cell>
          <cell r="D7785">
            <v>37959</v>
          </cell>
          <cell r="E7785">
            <v>153100</v>
          </cell>
          <cell r="F7785" t="str">
            <v>Hutang Afiliasi-PT Bostinco</v>
          </cell>
          <cell r="G7785" t="str">
            <v>Jasa pengecatan Frame Devider 443= 378 pc, 1443= 372 pc, 439= 58 pc, 943= 318 pc, 643= 109 pc, 139= 5 pc  PB/10/03/626</v>
          </cell>
          <cell r="H7785" t="str">
            <v>Bostinco</v>
          </cell>
          <cell r="I7785" t="str">
            <v>K</v>
          </cell>
          <cell r="K7785">
            <v>1861136.923076923</v>
          </cell>
        </row>
        <row r="7786">
          <cell r="A7786">
            <v>2720</v>
          </cell>
          <cell r="B7786" t="str">
            <v>CL-03-2720</v>
          </cell>
          <cell r="C7786">
            <v>7786</v>
          </cell>
          <cell r="D7786">
            <v>37960</v>
          </cell>
          <cell r="E7786">
            <v>244400</v>
          </cell>
          <cell r="F7786" t="str">
            <v>Media Cetak, Foto Copy, Barang Cetakan, Pos &amp; Materai</v>
          </cell>
          <cell r="G7786" t="str">
            <v>Beban pengiriman paket ke STAM Italy</v>
          </cell>
          <cell r="I7786" t="str">
            <v>D</v>
          </cell>
          <cell r="J7786">
            <v>740000</v>
          </cell>
        </row>
        <row r="7787">
          <cell r="B7787" t="str">
            <v>CL-03-2720</v>
          </cell>
          <cell r="C7787">
            <v>7787</v>
          </cell>
          <cell r="D7787">
            <v>37960</v>
          </cell>
          <cell r="E7787">
            <v>111100</v>
          </cell>
          <cell r="F7787" t="str">
            <v>Kas Kecil Jakarta</v>
          </cell>
          <cell r="G7787" t="str">
            <v>Beban pengiriman paket ke STAM Italy</v>
          </cell>
          <cell r="H7787">
            <v>0</v>
          </cell>
          <cell r="I7787" t="str">
            <v>K</v>
          </cell>
          <cell r="K7787">
            <v>740000</v>
          </cell>
        </row>
        <row r="7788">
          <cell r="A7788">
            <v>2721</v>
          </cell>
          <cell r="B7788" t="str">
            <v>CL-03-2721</v>
          </cell>
          <cell r="C7788">
            <v>7788</v>
          </cell>
          <cell r="D7788">
            <v>37960</v>
          </cell>
          <cell r="E7788">
            <v>258100</v>
          </cell>
          <cell r="F7788" t="str">
            <v>Beban Pengiriman</v>
          </cell>
          <cell r="G7788" t="str">
            <v>Biaya pengiriman ke proyek</v>
          </cell>
          <cell r="I7788" t="str">
            <v>D</v>
          </cell>
          <cell r="J7788">
            <v>1022000</v>
          </cell>
        </row>
        <row r="7789">
          <cell r="B7789" t="str">
            <v>CL-03-2721</v>
          </cell>
          <cell r="C7789">
            <v>7789</v>
          </cell>
          <cell r="D7789">
            <v>37960</v>
          </cell>
          <cell r="E7789">
            <v>111100</v>
          </cell>
          <cell r="F7789" t="str">
            <v>Kas Kecil Jakarta</v>
          </cell>
          <cell r="G7789" t="str">
            <v>Biaya pengiriman ke proyek</v>
          </cell>
          <cell r="H7789">
            <v>0</v>
          </cell>
          <cell r="I7789" t="str">
            <v>K</v>
          </cell>
          <cell r="K7789">
            <v>1022000</v>
          </cell>
        </row>
        <row r="7790">
          <cell r="A7790">
            <v>2722</v>
          </cell>
          <cell r="B7790" t="str">
            <v>CL-03-2722</v>
          </cell>
          <cell r="C7790">
            <v>7790</v>
          </cell>
          <cell r="D7790">
            <v>37960</v>
          </cell>
          <cell r="E7790">
            <v>111100</v>
          </cell>
          <cell r="F7790" t="str">
            <v>Kas Kecil Jakarta</v>
          </cell>
          <cell r="G7790" t="str">
            <v>Ambilan Kas</v>
          </cell>
          <cell r="I7790" t="str">
            <v>D</v>
          </cell>
          <cell r="J7790">
            <v>7000000</v>
          </cell>
        </row>
        <row r="7791">
          <cell r="B7791" t="str">
            <v>CL-03-2722</v>
          </cell>
          <cell r="C7791">
            <v>7791</v>
          </cell>
          <cell r="D7791">
            <v>37960</v>
          </cell>
          <cell r="E7791">
            <v>112100</v>
          </cell>
          <cell r="F7791" t="str">
            <v>Bank BCA - 1983020309</v>
          </cell>
          <cell r="G7791" t="str">
            <v>Ambilan Kas</v>
          </cell>
          <cell r="H7791">
            <v>0</v>
          </cell>
          <cell r="I7791" t="str">
            <v>K</v>
          </cell>
          <cell r="K7791">
            <v>7000000</v>
          </cell>
        </row>
        <row r="7792">
          <cell r="A7792" t="str">
            <v>2722a</v>
          </cell>
          <cell r="B7792" t="str">
            <v>CL-03-2722a</v>
          </cell>
          <cell r="C7792">
            <v>7792</v>
          </cell>
          <cell r="D7792">
            <v>37960</v>
          </cell>
          <cell r="E7792">
            <v>151100</v>
          </cell>
          <cell r="F7792" t="str">
            <v xml:space="preserve">Hutang Usaha </v>
          </cell>
          <cell r="G7792" t="str">
            <v>Rev. to: CL-03-2572  13/11/03</v>
          </cell>
          <cell r="H7792" t="str">
            <v>Teknindo</v>
          </cell>
          <cell r="I7792" t="str">
            <v>D</v>
          </cell>
          <cell r="J7792">
            <v>18577335</v>
          </cell>
        </row>
        <row r="7793">
          <cell r="B7793" t="str">
            <v>CL-03-2722a</v>
          </cell>
          <cell r="C7793">
            <v>7793</v>
          </cell>
          <cell r="D7793">
            <v>37960</v>
          </cell>
          <cell r="E7793">
            <v>112100</v>
          </cell>
          <cell r="F7793" t="str">
            <v>Bank BCA - 1983020309</v>
          </cell>
          <cell r="G7793" t="str">
            <v>Rev. to: CL-03-2572  13/11/03</v>
          </cell>
          <cell r="H7793" t="str">
            <v>Teknindo</v>
          </cell>
          <cell r="I7793" t="str">
            <v>K</v>
          </cell>
          <cell r="K7793">
            <v>18577335</v>
          </cell>
        </row>
        <row r="7794">
          <cell r="A7794">
            <v>2723</v>
          </cell>
          <cell r="B7794" t="str">
            <v>CL-03-2723</v>
          </cell>
          <cell r="C7794">
            <v>7794</v>
          </cell>
          <cell r="D7794">
            <v>37960</v>
          </cell>
          <cell r="E7794">
            <v>114100</v>
          </cell>
          <cell r="F7794" t="str">
            <v>Piutang Usaha</v>
          </cell>
          <cell r="G7794" t="str">
            <v>DP 40% Sales Inv#004/IBA/MG/XII/03  SK-12-03-13-223</v>
          </cell>
          <cell r="H7794" t="str">
            <v>Maruka</v>
          </cell>
          <cell r="I7794" t="str">
            <v>D</v>
          </cell>
          <cell r="J7794">
            <v>23707200</v>
          </cell>
        </row>
        <row r="7795">
          <cell r="B7795" t="str">
            <v>CL-03-2723</v>
          </cell>
          <cell r="C7795">
            <v>7795</v>
          </cell>
          <cell r="D7795">
            <v>37960</v>
          </cell>
          <cell r="E7795">
            <v>154600</v>
          </cell>
          <cell r="F7795" t="str">
            <v>PPN-Keluaran</v>
          </cell>
          <cell r="G7795" t="str">
            <v>DP 40% Sales Inv#004/IBA/MG/XII/03  SK-12-03-13-223</v>
          </cell>
          <cell r="H7795" t="str">
            <v>Maruka</v>
          </cell>
          <cell r="I7795" t="str">
            <v>K</v>
          </cell>
          <cell r="K7795">
            <v>2155200</v>
          </cell>
        </row>
        <row r="7796">
          <cell r="B7796" t="str">
            <v>CL-03-2723</v>
          </cell>
          <cell r="C7796">
            <v>7796</v>
          </cell>
          <cell r="D7796">
            <v>37960</v>
          </cell>
          <cell r="E7796">
            <v>156100</v>
          </cell>
          <cell r="F7796" t="str">
            <v>Pendapatan Diterima Di Muka</v>
          </cell>
          <cell r="G7796" t="str">
            <v>DP 40% Sales Inv#004/IBA/MG/XII/03  SK-12-03-13-223</v>
          </cell>
          <cell r="H7796" t="str">
            <v>Maruka</v>
          </cell>
          <cell r="I7796" t="str">
            <v>K</v>
          </cell>
          <cell r="K7796">
            <v>21552000</v>
          </cell>
        </row>
        <row r="7797">
          <cell r="A7797">
            <v>2724</v>
          </cell>
          <cell r="B7797" t="str">
            <v>CL-03-2724</v>
          </cell>
          <cell r="C7797">
            <v>7797</v>
          </cell>
          <cell r="D7797">
            <v>37960</v>
          </cell>
          <cell r="E7797">
            <v>114100</v>
          </cell>
          <cell r="F7797" t="str">
            <v>Piutang Usaha</v>
          </cell>
          <cell r="G7797" t="str">
            <v>Pelunasan 60% Sales Inv#005/IBA/NR/XII/03  SO-10-03-14-263</v>
          </cell>
          <cell r="H7797" t="str">
            <v>Tripper</v>
          </cell>
          <cell r="I7797" t="str">
            <v>D</v>
          </cell>
          <cell r="J7797">
            <v>15840000</v>
          </cell>
        </row>
        <row r="7798">
          <cell r="B7798" t="str">
            <v>CL-03-2724</v>
          </cell>
          <cell r="C7798">
            <v>7798</v>
          </cell>
          <cell r="D7798">
            <v>37960</v>
          </cell>
          <cell r="E7798">
            <v>156100</v>
          </cell>
          <cell r="F7798" t="str">
            <v>Pendapatan Diterima Di Muka</v>
          </cell>
          <cell r="G7798" t="str">
            <v>Rev. to: CL-03-2171  07/10/03</v>
          </cell>
          <cell r="H7798" t="str">
            <v>Tripper</v>
          </cell>
          <cell r="I7798" t="str">
            <v>D</v>
          </cell>
          <cell r="J7798">
            <v>9600000</v>
          </cell>
        </row>
        <row r="7799">
          <cell r="B7799" t="str">
            <v>CL-03-2724</v>
          </cell>
          <cell r="C7799">
            <v>7799</v>
          </cell>
          <cell r="D7799">
            <v>37960</v>
          </cell>
          <cell r="E7799">
            <v>154600</v>
          </cell>
          <cell r="F7799" t="str">
            <v>PPN-Keluaran</v>
          </cell>
          <cell r="G7799" t="str">
            <v>Pelunasan 60% Sales Inv#005/IBA/NR/XII/03  SO-10-03-14-263</v>
          </cell>
          <cell r="H7799" t="str">
            <v>Tripper</v>
          </cell>
          <cell r="I7799" t="str">
            <v>K</v>
          </cell>
          <cell r="K7799">
            <v>1440000</v>
          </cell>
        </row>
        <row r="7800">
          <cell r="B7800" t="str">
            <v>CL-03-2724</v>
          </cell>
          <cell r="C7800">
            <v>7800</v>
          </cell>
          <cell r="D7800">
            <v>37960</v>
          </cell>
          <cell r="E7800">
            <v>211000</v>
          </cell>
          <cell r="F7800" t="str">
            <v>Penjualan Barang</v>
          </cell>
          <cell r="G7800" t="str">
            <v>Pelunasan 60% Sales Inv#005/IBA/NR/XII/03  SO-10-03-14-263</v>
          </cell>
          <cell r="H7800" t="str">
            <v>Tripper</v>
          </cell>
          <cell r="I7800" t="str">
            <v>K</v>
          </cell>
          <cell r="K7800">
            <v>24000000</v>
          </cell>
        </row>
        <row r="7801">
          <cell r="A7801">
            <v>2725</v>
          </cell>
          <cell r="B7801" t="str">
            <v>CL-03-2725</v>
          </cell>
          <cell r="C7801">
            <v>7801</v>
          </cell>
          <cell r="D7801">
            <v>37960</v>
          </cell>
          <cell r="E7801">
            <v>114100</v>
          </cell>
          <cell r="F7801" t="str">
            <v>Piutang Usaha</v>
          </cell>
          <cell r="G7801" t="str">
            <v>Pelunasan 30% Sales Inv#006/IBA/MG/XII/03  SO-07-03-13-13-208</v>
          </cell>
          <cell r="H7801" t="str">
            <v>Clariant</v>
          </cell>
          <cell r="I7801" t="str">
            <v>D</v>
          </cell>
          <cell r="J7801">
            <v>72207300</v>
          </cell>
        </row>
        <row r="7802">
          <cell r="B7802" t="str">
            <v>CL-03-2725</v>
          </cell>
          <cell r="C7802">
            <v>7802</v>
          </cell>
          <cell r="D7802">
            <v>37960</v>
          </cell>
          <cell r="E7802">
            <v>156100</v>
          </cell>
          <cell r="F7802" t="str">
            <v>Pendapatan Diterima Di Muka</v>
          </cell>
          <cell r="G7802" t="str">
            <v>Rev to: CL-03-1515   24/07/03</v>
          </cell>
          <cell r="H7802" t="str">
            <v>Clariant</v>
          </cell>
          <cell r="I7802" t="str">
            <v>D</v>
          </cell>
          <cell r="J7802">
            <v>65643000</v>
          </cell>
        </row>
        <row r="7803">
          <cell r="B7803" t="str">
            <v>CL-03-2725</v>
          </cell>
          <cell r="C7803">
            <v>7803</v>
          </cell>
          <cell r="D7803">
            <v>37960</v>
          </cell>
          <cell r="E7803">
            <v>154600</v>
          </cell>
          <cell r="F7803" t="str">
            <v>PPN-Keluaran</v>
          </cell>
          <cell r="G7803" t="str">
            <v>Pelunasan 30% Sales Inv#006/IBA/MG/XII/03  SO-07-03-13-13-208</v>
          </cell>
          <cell r="H7803" t="str">
            <v>Clariant</v>
          </cell>
          <cell r="I7803" t="str">
            <v>K</v>
          </cell>
          <cell r="K7803">
            <v>6564300</v>
          </cell>
        </row>
        <row r="7804">
          <cell r="B7804" t="str">
            <v>CL-03-2725</v>
          </cell>
          <cell r="C7804">
            <v>7804</v>
          </cell>
          <cell r="D7804">
            <v>37960</v>
          </cell>
          <cell r="E7804">
            <v>211000</v>
          </cell>
          <cell r="F7804" t="str">
            <v>Penjualan Barang</v>
          </cell>
          <cell r="G7804" t="str">
            <v>Pelunasan 30% Sales Inv#006/IBA/MG/XII/03  SO-07-03-13-13-208</v>
          </cell>
          <cell r="H7804" t="str">
            <v>Clariant</v>
          </cell>
          <cell r="I7804" t="str">
            <v>K</v>
          </cell>
          <cell r="K7804">
            <v>131286000</v>
          </cell>
        </row>
        <row r="7805">
          <cell r="A7805">
            <v>2726</v>
          </cell>
          <cell r="B7805" t="str">
            <v>CL-03-2726</v>
          </cell>
          <cell r="C7805">
            <v>7805</v>
          </cell>
          <cell r="D7805">
            <v>37960</v>
          </cell>
          <cell r="E7805">
            <v>114100</v>
          </cell>
          <cell r="F7805" t="str">
            <v>Piutang Usaha</v>
          </cell>
          <cell r="G7805" t="str">
            <v>Sales Inv#007/IBA/MG/XII/03  SK-08-03-13-167</v>
          </cell>
          <cell r="H7805" t="str">
            <v>Clariant</v>
          </cell>
          <cell r="I7805" t="str">
            <v>D</v>
          </cell>
          <cell r="J7805">
            <v>3795000</v>
          </cell>
        </row>
        <row r="7806">
          <cell r="B7806" t="str">
            <v>CL-03-2726</v>
          </cell>
          <cell r="C7806">
            <v>7806</v>
          </cell>
          <cell r="D7806">
            <v>37960</v>
          </cell>
          <cell r="E7806">
            <v>154600</v>
          </cell>
          <cell r="F7806" t="str">
            <v>PPN-Keluaran</v>
          </cell>
          <cell r="G7806" t="str">
            <v>Sales Inv#007/IBA/MG/XII/03  SK-08-03-13-167</v>
          </cell>
          <cell r="H7806" t="str">
            <v>Clariant</v>
          </cell>
          <cell r="I7806" t="str">
            <v>K</v>
          </cell>
          <cell r="K7806">
            <v>345000</v>
          </cell>
        </row>
        <row r="7807">
          <cell r="B7807" t="str">
            <v>CL-03-2726</v>
          </cell>
          <cell r="C7807">
            <v>7807</v>
          </cell>
          <cell r="D7807">
            <v>37960</v>
          </cell>
          <cell r="E7807">
            <v>211000</v>
          </cell>
          <cell r="F7807" t="str">
            <v>Penjualan Barang</v>
          </cell>
          <cell r="G7807" t="str">
            <v>Sales Inv#007/IBA/MG/XII/03  SK-08-03-13-167</v>
          </cell>
          <cell r="H7807" t="str">
            <v>Clariant</v>
          </cell>
          <cell r="I7807" t="str">
            <v>K</v>
          </cell>
          <cell r="K7807">
            <v>3450000</v>
          </cell>
        </row>
        <row r="7808">
          <cell r="A7808">
            <v>2727</v>
          </cell>
          <cell r="B7808" t="str">
            <v>CL-03-2727</v>
          </cell>
          <cell r="C7808">
            <v>7808</v>
          </cell>
          <cell r="D7808">
            <v>37960</v>
          </cell>
          <cell r="E7808">
            <v>114100</v>
          </cell>
          <cell r="F7808" t="str">
            <v>Piutang Usaha</v>
          </cell>
          <cell r="G7808" t="str">
            <v>Sales Inv#008/IBA/MG/XII/03  SK-08-03-13-158</v>
          </cell>
          <cell r="H7808" t="str">
            <v>Clariant</v>
          </cell>
          <cell r="I7808" t="str">
            <v>D</v>
          </cell>
          <cell r="J7808">
            <v>2384800</v>
          </cell>
        </row>
        <row r="7809">
          <cell r="B7809" t="str">
            <v>CL-03-2727</v>
          </cell>
          <cell r="C7809">
            <v>7809</v>
          </cell>
          <cell r="D7809">
            <v>37960</v>
          </cell>
          <cell r="E7809">
            <v>154600</v>
          </cell>
          <cell r="F7809" t="str">
            <v>PPN-Keluaran</v>
          </cell>
          <cell r="G7809" t="str">
            <v>Sales Inv#008/IBA/MG/XII/03  SK-08-03-13-158</v>
          </cell>
          <cell r="H7809" t="str">
            <v>Clariant</v>
          </cell>
          <cell r="I7809" t="str">
            <v>K</v>
          </cell>
          <cell r="K7809">
            <v>216800</v>
          </cell>
        </row>
        <row r="7810">
          <cell r="B7810" t="str">
            <v>CL-03-2727</v>
          </cell>
          <cell r="C7810">
            <v>7810</v>
          </cell>
          <cell r="D7810">
            <v>37960</v>
          </cell>
          <cell r="E7810">
            <v>211000</v>
          </cell>
          <cell r="F7810" t="str">
            <v>Penjualan Barang</v>
          </cell>
          <cell r="G7810" t="str">
            <v>Sales Inv#008/IBA/MG/XII/03  SK-08-03-13-158</v>
          </cell>
          <cell r="H7810" t="str">
            <v>Clariant</v>
          </cell>
          <cell r="I7810" t="str">
            <v>K</v>
          </cell>
          <cell r="K7810">
            <v>2168000</v>
          </cell>
        </row>
        <row r="7811">
          <cell r="A7811">
            <v>2728</v>
          </cell>
          <cell r="B7811" t="str">
            <v>CL-03-2728</v>
          </cell>
          <cell r="C7811">
            <v>7811</v>
          </cell>
          <cell r="D7811">
            <v>37960</v>
          </cell>
          <cell r="E7811">
            <v>114100</v>
          </cell>
          <cell r="F7811" t="str">
            <v>Piutang Usaha</v>
          </cell>
          <cell r="G7811" t="str">
            <v>Sales Inv#009/IBA/CH/XII/03  SK-08-03-11-152</v>
          </cell>
          <cell r="H7811" t="str">
            <v>Ace</v>
          </cell>
          <cell r="I7811" t="str">
            <v>D</v>
          </cell>
          <cell r="J7811">
            <v>20291260</v>
          </cell>
        </row>
        <row r="7812">
          <cell r="B7812" t="str">
            <v>CL-03-2728</v>
          </cell>
          <cell r="C7812">
            <v>7812</v>
          </cell>
          <cell r="D7812">
            <v>37960</v>
          </cell>
          <cell r="E7812">
            <v>154600</v>
          </cell>
          <cell r="F7812" t="str">
            <v>PPN-Keluaran</v>
          </cell>
          <cell r="G7812" t="str">
            <v>Sales Inv#009/IBA/CH/XII/03  SK-08-03-11-152</v>
          </cell>
          <cell r="H7812" t="str">
            <v>Ace</v>
          </cell>
          <cell r="I7812" t="str">
            <v>K</v>
          </cell>
          <cell r="K7812">
            <v>1844660</v>
          </cell>
        </row>
        <row r="7813">
          <cell r="B7813" t="str">
            <v>CL-03-2728</v>
          </cell>
          <cell r="C7813">
            <v>7813</v>
          </cell>
          <cell r="D7813">
            <v>37960</v>
          </cell>
          <cell r="E7813">
            <v>211000</v>
          </cell>
          <cell r="F7813" t="str">
            <v>Penjualan Barang</v>
          </cell>
          <cell r="G7813" t="str">
            <v>Sales Inv#009/IBA/CH/XII/03  SK-08-03-11-152</v>
          </cell>
          <cell r="H7813" t="str">
            <v>Ace</v>
          </cell>
          <cell r="I7813" t="str">
            <v>K</v>
          </cell>
          <cell r="K7813">
            <v>18446600</v>
          </cell>
        </row>
        <row r="7814">
          <cell r="A7814">
            <v>2729</v>
          </cell>
          <cell r="B7814" t="str">
            <v>CL-03-2729</v>
          </cell>
          <cell r="C7814">
            <v>7814</v>
          </cell>
          <cell r="D7814">
            <v>37960</v>
          </cell>
          <cell r="E7814">
            <v>259300</v>
          </cell>
          <cell r="F7814" t="str">
            <v>Beban Dinas Luar (Kendaraan, BBM, Pelumas, Dll)</v>
          </cell>
          <cell r="G7814" t="str">
            <v>DL Direksi</v>
          </cell>
          <cell r="H7814" t="str">
            <v>Bp. Budi</v>
          </cell>
          <cell r="I7814" t="str">
            <v>D</v>
          </cell>
          <cell r="J7814">
            <v>400000</v>
          </cell>
        </row>
        <row r="7815">
          <cell r="B7815" t="str">
            <v>CL-03-2729</v>
          </cell>
          <cell r="C7815">
            <v>7815</v>
          </cell>
          <cell r="D7815">
            <v>37960</v>
          </cell>
          <cell r="E7815">
            <v>111100</v>
          </cell>
          <cell r="F7815" t="str">
            <v>Kas Kecil Jakarta</v>
          </cell>
          <cell r="G7815" t="str">
            <v>DL Direksi</v>
          </cell>
          <cell r="H7815" t="str">
            <v>Bp. Budi</v>
          </cell>
          <cell r="I7815" t="str">
            <v>K</v>
          </cell>
          <cell r="K7815">
            <v>400000</v>
          </cell>
        </row>
        <row r="7816">
          <cell r="A7816">
            <v>2730</v>
          </cell>
          <cell r="B7816" t="str">
            <v>CL-03-2730</v>
          </cell>
          <cell r="C7816">
            <v>7816</v>
          </cell>
          <cell r="D7816">
            <v>37960</v>
          </cell>
          <cell r="E7816">
            <v>248300</v>
          </cell>
          <cell r="F7816" t="str">
            <v>Beban Dinas Luar/Perjalanan</v>
          </cell>
          <cell r="G7816" t="str">
            <v>DL PGH</v>
          </cell>
          <cell r="H7816" t="str">
            <v>Cahya</v>
          </cell>
          <cell r="I7816" t="str">
            <v>D</v>
          </cell>
          <cell r="J7816">
            <v>20000</v>
          </cell>
        </row>
        <row r="7817">
          <cell r="B7817" t="str">
            <v>CL-03-2730</v>
          </cell>
          <cell r="C7817">
            <v>7817</v>
          </cell>
          <cell r="D7817">
            <v>37960</v>
          </cell>
          <cell r="E7817">
            <v>111100</v>
          </cell>
          <cell r="F7817" t="str">
            <v>Kas Kecil Jakarta</v>
          </cell>
          <cell r="G7817" t="str">
            <v>DL PGH</v>
          </cell>
          <cell r="H7817" t="str">
            <v>Cahya</v>
          </cell>
          <cell r="I7817" t="str">
            <v>K</v>
          </cell>
          <cell r="K7817">
            <v>20000</v>
          </cell>
        </row>
        <row r="7818">
          <cell r="A7818">
            <v>2731</v>
          </cell>
          <cell r="B7818" t="str">
            <v>CL-03-2731</v>
          </cell>
          <cell r="C7818">
            <v>7818</v>
          </cell>
          <cell r="D7818">
            <v>37960</v>
          </cell>
          <cell r="E7818">
            <v>259300</v>
          </cell>
          <cell r="F7818" t="str">
            <v>Beban Dinas Luar (Kendaraan, BBM, Pelumas, Dll)</v>
          </cell>
          <cell r="G7818" t="str">
            <v>DL Sales 10 s/d 13 &amp; 18 s/d 21 Nov. '03</v>
          </cell>
          <cell r="H7818" t="str">
            <v>Suharjo</v>
          </cell>
          <cell r="I7818" t="str">
            <v>D</v>
          </cell>
          <cell r="J7818">
            <v>185000</v>
          </cell>
        </row>
        <row r="7819">
          <cell r="B7819" t="str">
            <v>CL-03-2731</v>
          </cell>
          <cell r="C7819">
            <v>7819</v>
          </cell>
          <cell r="D7819">
            <v>37960</v>
          </cell>
          <cell r="E7819">
            <v>257300</v>
          </cell>
          <cell r="F7819" t="str">
            <v>Beban Proyek</v>
          </cell>
          <cell r="G7819" t="str">
            <v>THR Staff Bp. Hasan</v>
          </cell>
          <cell r="H7819" t="str">
            <v>Suharjo</v>
          </cell>
          <cell r="I7819" t="str">
            <v>D</v>
          </cell>
          <cell r="J7819">
            <v>1470000</v>
          </cell>
        </row>
        <row r="7820">
          <cell r="B7820" t="str">
            <v>CL-03-2731</v>
          </cell>
          <cell r="C7820">
            <v>7820</v>
          </cell>
          <cell r="D7820">
            <v>37960</v>
          </cell>
          <cell r="E7820">
            <v>111100</v>
          </cell>
          <cell r="F7820" t="str">
            <v>Kas Kecil Jakarta</v>
          </cell>
          <cell r="G7820" t="str">
            <v>DL Sales 10 s/d 13 &amp; 18 s/d 21 Nov. '03</v>
          </cell>
          <cell r="H7820" t="str">
            <v>Suharjo</v>
          </cell>
          <cell r="I7820" t="str">
            <v>K</v>
          </cell>
          <cell r="K7820">
            <v>1655000</v>
          </cell>
        </row>
        <row r="7821">
          <cell r="A7821">
            <v>2732</v>
          </cell>
          <cell r="B7821" t="str">
            <v>CL-03-2732</v>
          </cell>
          <cell r="C7821">
            <v>7821</v>
          </cell>
          <cell r="D7821">
            <v>37960</v>
          </cell>
          <cell r="E7821">
            <v>232100</v>
          </cell>
          <cell r="F7821" t="str">
            <v>Beban Gaji dan Upah (Pro)</v>
          </cell>
          <cell r="G7821" t="str">
            <v xml:space="preserve">Upah harian lepas </v>
          </cell>
          <cell r="I7821" t="str">
            <v>D</v>
          </cell>
          <cell r="J7821">
            <v>1154750</v>
          </cell>
        </row>
        <row r="7822">
          <cell r="B7822" t="str">
            <v>CL-03-2732</v>
          </cell>
          <cell r="C7822">
            <v>7822</v>
          </cell>
          <cell r="D7822">
            <v>37960</v>
          </cell>
          <cell r="E7822">
            <v>112100</v>
          </cell>
          <cell r="F7822" t="str">
            <v>Bank BCA - 1983020309</v>
          </cell>
          <cell r="G7822" t="str">
            <v xml:space="preserve">Upah harian lepas </v>
          </cell>
          <cell r="H7822">
            <v>0</v>
          </cell>
          <cell r="I7822" t="str">
            <v>K</v>
          </cell>
          <cell r="K7822">
            <v>1154750</v>
          </cell>
        </row>
        <row r="7823">
          <cell r="A7823">
            <v>2733</v>
          </cell>
          <cell r="B7823" t="str">
            <v>CL-03-2733</v>
          </cell>
          <cell r="C7823">
            <v>7823</v>
          </cell>
          <cell r="D7823">
            <v>37960</v>
          </cell>
          <cell r="E7823">
            <v>257300</v>
          </cell>
          <cell r="F7823" t="str">
            <v>Beban Proyek</v>
          </cell>
          <cell r="G7823" t="str">
            <v>Harian Proyek 1 s/d 5 Des. '03</v>
          </cell>
          <cell r="H7823" t="str">
            <v>Eko</v>
          </cell>
          <cell r="I7823" t="str">
            <v>D</v>
          </cell>
          <cell r="J7823">
            <v>3070000</v>
          </cell>
        </row>
        <row r="7824">
          <cell r="B7824" t="str">
            <v>CL-03-2733</v>
          </cell>
          <cell r="C7824">
            <v>7824</v>
          </cell>
          <cell r="D7824">
            <v>37960</v>
          </cell>
          <cell r="E7824">
            <v>111100</v>
          </cell>
          <cell r="F7824" t="str">
            <v>Kas Kecil Jakarta</v>
          </cell>
          <cell r="G7824" t="str">
            <v>Harian Proyek 1 s/d 5 Des. '03</v>
          </cell>
          <cell r="H7824" t="str">
            <v>Eko</v>
          </cell>
          <cell r="I7824" t="str">
            <v>K</v>
          </cell>
          <cell r="K7824">
            <v>3070000</v>
          </cell>
        </row>
        <row r="7825">
          <cell r="A7825">
            <v>2734</v>
          </cell>
          <cell r="B7825" t="str">
            <v>CL-03-2734</v>
          </cell>
          <cell r="C7825">
            <v>7825</v>
          </cell>
          <cell r="D7825">
            <v>37960</v>
          </cell>
          <cell r="E7825">
            <v>151100</v>
          </cell>
          <cell r="F7825" t="str">
            <v xml:space="preserve">Hutang Usaha </v>
          </cell>
          <cell r="G7825" t="str">
            <v>Payment Ref to: CL-03-2380  28/10/03</v>
          </cell>
          <cell r="H7825" t="str">
            <v>Bintang Cerah</v>
          </cell>
          <cell r="I7825" t="str">
            <v>D</v>
          </cell>
          <cell r="J7825">
            <v>9057500</v>
          </cell>
        </row>
        <row r="7826">
          <cell r="B7826" t="str">
            <v>CL-03-2734</v>
          </cell>
          <cell r="C7826">
            <v>7826</v>
          </cell>
          <cell r="D7826">
            <v>37960</v>
          </cell>
          <cell r="E7826">
            <v>112500</v>
          </cell>
          <cell r="F7826" t="str">
            <v>Bank NISP - 510010000682</v>
          </cell>
          <cell r="G7826" t="str">
            <v>Payment Ref to: CL-03-2380  28/10/03</v>
          </cell>
          <cell r="H7826" t="str">
            <v>Bintang Cerah</v>
          </cell>
          <cell r="I7826" t="str">
            <v>K</v>
          </cell>
          <cell r="K7826">
            <v>9057500</v>
          </cell>
        </row>
        <row r="7827">
          <cell r="A7827">
            <v>2735</v>
          </cell>
          <cell r="B7827" t="str">
            <v>CL-03-2735</v>
          </cell>
          <cell r="C7827">
            <v>7827</v>
          </cell>
          <cell r="D7827">
            <v>37960</v>
          </cell>
          <cell r="E7827">
            <v>151100</v>
          </cell>
          <cell r="F7827" t="str">
            <v xml:space="preserve">Hutang Usaha </v>
          </cell>
          <cell r="G7827" t="str">
            <v>Payment Ref to: CL-03-2042a  29/09/03</v>
          </cell>
          <cell r="H7827" t="str">
            <v>Tondiraya</v>
          </cell>
          <cell r="I7827" t="str">
            <v>D</v>
          </cell>
          <cell r="J7827">
            <v>605000</v>
          </cell>
        </row>
        <row r="7828">
          <cell r="B7828" t="str">
            <v>CL-03-2735</v>
          </cell>
          <cell r="C7828">
            <v>7828</v>
          </cell>
          <cell r="D7828">
            <v>37960</v>
          </cell>
          <cell r="E7828">
            <v>112500</v>
          </cell>
          <cell r="F7828" t="str">
            <v>Bank NISP - 510010000682</v>
          </cell>
          <cell r="G7828" t="str">
            <v>Payment Ref to: CL-03-2042a  29/09/03</v>
          </cell>
          <cell r="H7828" t="str">
            <v>Tondiraya</v>
          </cell>
          <cell r="I7828" t="str">
            <v>K</v>
          </cell>
          <cell r="K7828">
            <v>605000</v>
          </cell>
        </row>
        <row r="7829">
          <cell r="A7829" t="str">
            <v>2735a</v>
          </cell>
          <cell r="B7829" t="str">
            <v>CL-03-2735a</v>
          </cell>
          <cell r="C7829">
            <v>7829</v>
          </cell>
          <cell r="D7829">
            <v>37960</v>
          </cell>
          <cell r="E7829">
            <v>258100</v>
          </cell>
          <cell r="F7829" t="str">
            <v>Beban Pengiriman</v>
          </cell>
          <cell r="G7829" t="str">
            <v>Biaya pengniriman barang</v>
          </cell>
          <cell r="H7829" t="str">
            <v>Pandusiwi</v>
          </cell>
          <cell r="I7829" t="str">
            <v>D</v>
          </cell>
          <cell r="J7829">
            <v>354000</v>
          </cell>
        </row>
        <row r="7830">
          <cell r="B7830" t="str">
            <v>CL-03-2735a</v>
          </cell>
          <cell r="C7830">
            <v>7830</v>
          </cell>
          <cell r="D7830">
            <v>37960</v>
          </cell>
          <cell r="E7830">
            <v>151100</v>
          </cell>
          <cell r="F7830" t="str">
            <v xml:space="preserve">Hutang Usaha </v>
          </cell>
          <cell r="G7830" t="str">
            <v>Biaya pengniriman barang</v>
          </cell>
          <cell r="H7830" t="str">
            <v>Pandusiwi</v>
          </cell>
          <cell r="I7830" t="str">
            <v>K</v>
          </cell>
          <cell r="K7830">
            <v>354000</v>
          </cell>
        </row>
        <row r="7831">
          <cell r="A7831">
            <v>2736</v>
          </cell>
          <cell r="B7831" t="str">
            <v>CL-03-2736</v>
          </cell>
          <cell r="C7831">
            <v>7831</v>
          </cell>
          <cell r="D7831">
            <v>37960</v>
          </cell>
          <cell r="E7831">
            <v>259300</v>
          </cell>
          <cell r="F7831" t="str">
            <v>Beban Dinas Luar (Kendaraan, BBM, Pelumas, Dll)</v>
          </cell>
          <cell r="G7831" t="str">
            <v>DL Sales  18 s/d 21 Nov '03</v>
          </cell>
          <cell r="H7831" t="str">
            <v>Martin</v>
          </cell>
          <cell r="I7831" t="str">
            <v>D</v>
          </cell>
          <cell r="J7831">
            <v>75000</v>
          </cell>
        </row>
        <row r="7832">
          <cell r="B7832" t="str">
            <v>CL-03-2736</v>
          </cell>
          <cell r="C7832">
            <v>7832</v>
          </cell>
          <cell r="D7832">
            <v>37960</v>
          </cell>
          <cell r="E7832">
            <v>111100</v>
          </cell>
          <cell r="F7832" t="str">
            <v>Kas Kecil Jakarta</v>
          </cell>
          <cell r="G7832" t="str">
            <v>DL Sales  18 s/d 21 Nov '03</v>
          </cell>
          <cell r="H7832" t="str">
            <v>Martin</v>
          </cell>
          <cell r="I7832" t="str">
            <v>K</v>
          </cell>
          <cell r="K7832">
            <v>75000</v>
          </cell>
        </row>
        <row r="7833">
          <cell r="A7833">
            <v>2737</v>
          </cell>
          <cell r="B7833" t="str">
            <v>CL-03-2737</v>
          </cell>
          <cell r="C7833">
            <v>7833</v>
          </cell>
          <cell r="D7833">
            <v>37960</v>
          </cell>
          <cell r="E7833">
            <v>248300</v>
          </cell>
          <cell r="F7833" t="str">
            <v>Beban Dinas Luar/Perjalanan</v>
          </cell>
          <cell r="G7833" t="str">
            <v>DL Enginering</v>
          </cell>
          <cell r="H7833" t="str">
            <v>Supadi</v>
          </cell>
          <cell r="I7833" t="str">
            <v>D</v>
          </cell>
          <cell r="J7833">
            <v>28000</v>
          </cell>
        </row>
        <row r="7834">
          <cell r="B7834" t="str">
            <v>CL-03-2737</v>
          </cell>
          <cell r="C7834">
            <v>7834</v>
          </cell>
          <cell r="D7834">
            <v>37960</v>
          </cell>
          <cell r="E7834">
            <v>111100</v>
          </cell>
          <cell r="F7834" t="str">
            <v>Kas Kecil Jakarta</v>
          </cell>
          <cell r="G7834" t="str">
            <v>DL Enginering</v>
          </cell>
          <cell r="H7834" t="str">
            <v>Supadi</v>
          </cell>
          <cell r="I7834" t="str">
            <v>K</v>
          </cell>
          <cell r="K7834">
            <v>28000</v>
          </cell>
        </row>
        <row r="7835">
          <cell r="A7835">
            <v>2738</v>
          </cell>
          <cell r="B7835" t="str">
            <v>CL-03-2738</v>
          </cell>
          <cell r="C7835">
            <v>7835</v>
          </cell>
          <cell r="D7835">
            <v>37960</v>
          </cell>
          <cell r="E7835">
            <v>246300</v>
          </cell>
          <cell r="F7835" t="str">
            <v>Beban Pengobatan Karyawan</v>
          </cell>
          <cell r="G7835" t="str">
            <v>Biaya pengobatan karyawan</v>
          </cell>
          <cell r="H7835" t="str">
            <v>Fajar</v>
          </cell>
          <cell r="I7835" t="str">
            <v>D</v>
          </cell>
          <cell r="J7835">
            <v>104200</v>
          </cell>
        </row>
        <row r="7836">
          <cell r="B7836" t="str">
            <v>CL-03-2738</v>
          </cell>
          <cell r="C7836">
            <v>7836</v>
          </cell>
          <cell r="D7836">
            <v>37960</v>
          </cell>
          <cell r="E7836">
            <v>111100</v>
          </cell>
          <cell r="F7836" t="str">
            <v>Kas Kecil Jakarta</v>
          </cell>
          <cell r="G7836" t="str">
            <v>Biaya pengobatan karyawan</v>
          </cell>
          <cell r="H7836" t="str">
            <v>Fajar</v>
          </cell>
          <cell r="I7836" t="str">
            <v>K</v>
          </cell>
          <cell r="K7836">
            <v>104200</v>
          </cell>
        </row>
        <row r="7837">
          <cell r="A7837">
            <v>2739</v>
          </cell>
          <cell r="B7837" t="str">
            <v>CL-03-2739</v>
          </cell>
          <cell r="C7837">
            <v>7837</v>
          </cell>
          <cell r="D7837">
            <v>37960</v>
          </cell>
          <cell r="E7837">
            <v>246300</v>
          </cell>
          <cell r="F7837" t="str">
            <v>Beban Pengobatan Karyawan</v>
          </cell>
          <cell r="G7837" t="str">
            <v>Biaya pengobatan karyawan</v>
          </cell>
          <cell r="H7837" t="str">
            <v>Mildan</v>
          </cell>
          <cell r="I7837" t="str">
            <v>D</v>
          </cell>
          <cell r="J7837">
            <v>63000</v>
          </cell>
        </row>
        <row r="7838">
          <cell r="B7838" t="str">
            <v>CL-03-2739</v>
          </cell>
          <cell r="C7838">
            <v>7838</v>
          </cell>
          <cell r="D7838">
            <v>37960</v>
          </cell>
          <cell r="E7838">
            <v>111100</v>
          </cell>
          <cell r="F7838" t="str">
            <v>Kas Kecil Jakarta</v>
          </cell>
          <cell r="G7838" t="str">
            <v>Biaya pengobatan karyawan</v>
          </cell>
          <cell r="H7838" t="str">
            <v>Mildan</v>
          </cell>
          <cell r="I7838" t="str">
            <v>K</v>
          </cell>
          <cell r="K7838">
            <v>63000</v>
          </cell>
        </row>
        <row r="7839">
          <cell r="A7839">
            <v>2740</v>
          </cell>
          <cell r="B7839" t="str">
            <v>CL-03-2740</v>
          </cell>
          <cell r="C7839">
            <v>7839</v>
          </cell>
          <cell r="D7839">
            <v>37960</v>
          </cell>
          <cell r="E7839">
            <v>248300</v>
          </cell>
          <cell r="F7839" t="str">
            <v>Beban Dinas Luar/Perjalanan</v>
          </cell>
          <cell r="G7839" t="str">
            <v>DL Enginering</v>
          </cell>
          <cell r="H7839" t="str">
            <v>Adi</v>
          </cell>
          <cell r="I7839" t="str">
            <v>D</v>
          </cell>
          <cell r="J7839">
            <v>20000</v>
          </cell>
        </row>
        <row r="7840">
          <cell r="B7840" t="str">
            <v>CL-03-2740</v>
          </cell>
          <cell r="C7840">
            <v>7840</v>
          </cell>
          <cell r="D7840">
            <v>37960</v>
          </cell>
          <cell r="E7840">
            <v>111100</v>
          </cell>
          <cell r="F7840" t="str">
            <v>Kas Kecil Jakarta</v>
          </cell>
          <cell r="G7840" t="str">
            <v>DL Enginering</v>
          </cell>
          <cell r="H7840" t="str">
            <v>Adi</v>
          </cell>
          <cell r="I7840" t="str">
            <v>K</v>
          </cell>
          <cell r="K7840">
            <v>20000</v>
          </cell>
        </row>
        <row r="7841">
          <cell r="A7841">
            <v>2741</v>
          </cell>
          <cell r="B7841" t="str">
            <v>CL-03-2741</v>
          </cell>
          <cell r="C7841">
            <v>7841</v>
          </cell>
          <cell r="D7841">
            <v>37960</v>
          </cell>
          <cell r="E7841">
            <v>248300</v>
          </cell>
          <cell r="F7841" t="str">
            <v>Beban Dinas Luar/Perjalanan</v>
          </cell>
          <cell r="G7841" t="str">
            <v>DL Enginering</v>
          </cell>
          <cell r="H7841" t="str">
            <v>Supadi</v>
          </cell>
          <cell r="I7841" t="str">
            <v>D</v>
          </cell>
          <cell r="J7841">
            <v>45000</v>
          </cell>
        </row>
        <row r="7842">
          <cell r="B7842" t="str">
            <v>CL-03-2741</v>
          </cell>
          <cell r="C7842">
            <v>7842</v>
          </cell>
          <cell r="D7842">
            <v>37960</v>
          </cell>
          <cell r="E7842">
            <v>111100</v>
          </cell>
          <cell r="F7842" t="str">
            <v>Kas Kecil Jakarta</v>
          </cell>
          <cell r="G7842" t="str">
            <v>DL Enginering</v>
          </cell>
          <cell r="H7842" t="str">
            <v>Supadi</v>
          </cell>
          <cell r="I7842" t="str">
            <v>K</v>
          </cell>
          <cell r="K7842">
            <v>45000</v>
          </cell>
        </row>
        <row r="7843">
          <cell r="A7843">
            <v>2742</v>
          </cell>
          <cell r="B7843" t="str">
            <v>CL-03-2742</v>
          </cell>
          <cell r="C7843">
            <v>7843</v>
          </cell>
          <cell r="D7843">
            <v>37960</v>
          </cell>
          <cell r="E7843">
            <v>246300</v>
          </cell>
          <cell r="F7843" t="str">
            <v>Beban Pengobatan Karyawan</v>
          </cell>
          <cell r="G7843" t="str">
            <v>Biaya pengobatan karyawan</v>
          </cell>
          <cell r="H7843" t="str">
            <v>Kordiah</v>
          </cell>
          <cell r="I7843" t="str">
            <v>D</v>
          </cell>
          <cell r="J7843">
            <v>120000</v>
          </cell>
        </row>
        <row r="7844">
          <cell r="B7844" t="str">
            <v>CL-03-2742</v>
          </cell>
          <cell r="C7844">
            <v>7844</v>
          </cell>
          <cell r="D7844">
            <v>37960</v>
          </cell>
          <cell r="E7844">
            <v>111100</v>
          </cell>
          <cell r="F7844" t="str">
            <v>Kas Kecil Jakarta</v>
          </cell>
          <cell r="G7844" t="str">
            <v>Biaya pengobatan karyawan</v>
          </cell>
          <cell r="H7844" t="str">
            <v>Kordiah</v>
          </cell>
          <cell r="I7844" t="str">
            <v>K</v>
          </cell>
          <cell r="K7844">
            <v>120000</v>
          </cell>
        </row>
        <row r="7845">
          <cell r="A7845">
            <v>2743</v>
          </cell>
          <cell r="B7845" t="str">
            <v>CL-03-2743</v>
          </cell>
          <cell r="C7845">
            <v>7845</v>
          </cell>
          <cell r="D7845">
            <v>37960</v>
          </cell>
          <cell r="E7845">
            <v>115500</v>
          </cell>
          <cell r="F7845" t="str">
            <v>Persediaan Bahan Jadi</v>
          </cell>
          <cell r="G7845" t="str">
            <v>Side Mesh A= 184 pc, Fince Mesh D= 24 pc, F= 96 pc  PO/11/03/024</v>
          </cell>
          <cell r="H7845" t="str">
            <v xml:space="preserve">Pancaran </v>
          </cell>
          <cell r="I7845" t="str">
            <v>D</v>
          </cell>
          <cell r="J7845">
            <v>59554417</v>
          </cell>
        </row>
        <row r="7846">
          <cell r="B7846" t="str">
            <v>CL-03-2743</v>
          </cell>
          <cell r="C7846">
            <v>7846</v>
          </cell>
          <cell r="D7846">
            <v>37960</v>
          </cell>
          <cell r="E7846">
            <v>231200</v>
          </cell>
          <cell r="F7846" t="str">
            <v>Beban Pemakaian Bahan Jadi</v>
          </cell>
          <cell r="G7846" t="str">
            <v>Pemakaian Mesh</v>
          </cell>
          <cell r="H7846" t="str">
            <v xml:space="preserve">Pancaran </v>
          </cell>
          <cell r="I7846" t="str">
            <v>D</v>
          </cell>
          <cell r="J7846">
            <v>59554417</v>
          </cell>
        </row>
        <row r="7847">
          <cell r="B7847" t="str">
            <v>CL-03-2743</v>
          </cell>
          <cell r="C7847">
            <v>7847</v>
          </cell>
          <cell r="D7847">
            <v>37960</v>
          </cell>
          <cell r="E7847">
            <v>115500</v>
          </cell>
          <cell r="F7847" t="str">
            <v>Persediaan Bahan Jadi</v>
          </cell>
          <cell r="G7847" t="str">
            <v>Pemakaian Mesh</v>
          </cell>
          <cell r="H7847" t="str">
            <v xml:space="preserve">Pancaran </v>
          </cell>
          <cell r="I7847" t="str">
            <v>K</v>
          </cell>
          <cell r="K7847">
            <v>59554417</v>
          </cell>
        </row>
        <row r="7848">
          <cell r="B7848" t="str">
            <v>CL-03-2743</v>
          </cell>
          <cell r="C7848">
            <v>7848</v>
          </cell>
          <cell r="D7848">
            <v>37960</v>
          </cell>
          <cell r="E7848">
            <v>151100</v>
          </cell>
          <cell r="F7848" t="str">
            <v xml:space="preserve">Hutang Usaha </v>
          </cell>
          <cell r="G7848" t="str">
            <v>Side Mesh A= 184 pc, Fince Mesh D= 24 pc, F= 96 pc  PO/11/03/024</v>
          </cell>
          <cell r="H7848" t="str">
            <v xml:space="preserve">Pancaran </v>
          </cell>
          <cell r="I7848" t="str">
            <v>K</v>
          </cell>
          <cell r="K7848">
            <v>59554417</v>
          </cell>
        </row>
        <row r="7849">
          <cell r="B7849" t="str">
            <v>CL-03-2743</v>
          </cell>
          <cell r="C7849">
            <v>7849</v>
          </cell>
          <cell r="D7849">
            <v>37960</v>
          </cell>
          <cell r="E7849">
            <v>231400</v>
          </cell>
          <cell r="F7849" t="str">
            <v>Beban Pengecatan (Subkontrak)</v>
          </cell>
          <cell r="G7849" t="str">
            <v>Jasa pengecatan Post 2000= 56 pc, Beam 1900= 106 pc, Suport Bar 1095= 500 pc  PO/11/03/010</v>
          </cell>
          <cell r="H7849" t="str">
            <v>Untung</v>
          </cell>
          <cell r="I7849" t="str">
            <v>D</v>
          </cell>
          <cell r="J7849">
            <v>3682099.2000000002</v>
          </cell>
        </row>
        <row r="7850">
          <cell r="B7850" t="str">
            <v>CL-03-2743</v>
          </cell>
          <cell r="C7850">
            <v>7850</v>
          </cell>
          <cell r="D7850">
            <v>37960</v>
          </cell>
          <cell r="E7850">
            <v>151100</v>
          </cell>
          <cell r="F7850" t="str">
            <v xml:space="preserve">Hutang Usaha </v>
          </cell>
          <cell r="G7850" t="str">
            <v>Jasa pengecatan Post 2000= 56 pc, Beam 1900= 106 pc, Suport Bar 1095= 500 pc  PO/11/03/010</v>
          </cell>
          <cell r="H7850" t="str">
            <v>Untung</v>
          </cell>
          <cell r="I7850" t="str">
            <v>K</v>
          </cell>
          <cell r="K7850">
            <v>3682099.2000000002</v>
          </cell>
        </row>
        <row r="7851">
          <cell r="A7851">
            <v>2744</v>
          </cell>
          <cell r="B7851" t="str">
            <v>CL-03-2744</v>
          </cell>
          <cell r="C7851">
            <v>7851</v>
          </cell>
          <cell r="D7851">
            <v>37960</v>
          </cell>
          <cell r="E7851">
            <v>231400</v>
          </cell>
          <cell r="F7851" t="str">
            <v>Beban Pengecatan (Subkontrak)</v>
          </cell>
          <cell r="G7851" t="str">
            <v>Jasa pengecatan Hand Rail, Centre Rail, Foot Rail  PB/11/03/635</v>
          </cell>
          <cell r="H7851" t="str">
            <v>Bostinco</v>
          </cell>
          <cell r="I7851" t="str">
            <v>D</v>
          </cell>
          <cell r="J7851">
            <v>1904660.7692307692</v>
          </cell>
        </row>
        <row r="7852">
          <cell r="B7852" t="str">
            <v>CL-03-2744</v>
          </cell>
          <cell r="C7852">
            <v>7852</v>
          </cell>
          <cell r="D7852">
            <v>37960</v>
          </cell>
          <cell r="E7852">
            <v>231400</v>
          </cell>
          <cell r="F7852" t="str">
            <v>Beban Pengecatan (Subkontrak)</v>
          </cell>
          <cell r="G7852" t="str">
            <v>Jasa pengecatan Frame Devider 143= 155 pc, 343= 30 pc, 139 B= 23 pc, 543= 30 pc, 135= 6 pc  PB/11/03/650</v>
          </cell>
          <cell r="H7852" t="str">
            <v>Bostinco</v>
          </cell>
          <cell r="I7852" t="str">
            <v>D</v>
          </cell>
          <cell r="J7852">
            <v>85026.923076923078</v>
          </cell>
        </row>
        <row r="7853">
          <cell r="B7853" t="str">
            <v>CL-03-2744</v>
          </cell>
          <cell r="C7853">
            <v>7853</v>
          </cell>
          <cell r="D7853">
            <v>37960</v>
          </cell>
          <cell r="E7853">
            <v>231400</v>
          </cell>
          <cell r="F7853" t="str">
            <v>Beban Pengecatan (Subkontrak)</v>
          </cell>
          <cell r="G7853" t="str">
            <v>Jasa pengecatan Bracing 902,5= 23 pc, 1184= 12 pc, Conector 545= 6 pc, 945= 24 pc, Devider A 100= 98 pc, A 200= 64 pc  PB/11/03/638</v>
          </cell>
          <cell r="H7853" t="str">
            <v>Bostinco</v>
          </cell>
          <cell r="I7853" t="str">
            <v>D</v>
          </cell>
          <cell r="J7853">
            <v>578081.5384615385</v>
          </cell>
        </row>
        <row r="7854">
          <cell r="B7854" t="str">
            <v>CL-03-2744</v>
          </cell>
          <cell r="C7854">
            <v>7854</v>
          </cell>
          <cell r="D7854">
            <v>37960</v>
          </cell>
          <cell r="E7854">
            <v>153100</v>
          </cell>
          <cell r="F7854" t="str">
            <v>Hutang Afiliasi-PT Bostinco</v>
          </cell>
          <cell r="G7854" t="str">
            <v>Jasa pengecatan Hand Rail, Centre Rail, Foot Rail  PB/11/03/635</v>
          </cell>
          <cell r="H7854" t="str">
            <v>Bostinco</v>
          </cell>
          <cell r="I7854" t="str">
            <v>K</v>
          </cell>
          <cell r="K7854">
            <v>2567769.230769231</v>
          </cell>
        </row>
        <row r="7855">
          <cell r="A7855">
            <v>2745</v>
          </cell>
          <cell r="B7855" t="str">
            <v>CL-03-2745</v>
          </cell>
          <cell r="C7855">
            <v>7855</v>
          </cell>
          <cell r="D7855">
            <v>37960</v>
          </cell>
          <cell r="E7855">
            <v>151100</v>
          </cell>
          <cell r="F7855" t="str">
            <v xml:space="preserve">Hutang Usaha </v>
          </cell>
          <cell r="G7855" t="str">
            <v>Payment Ref to: CL-03-2294  PO/08/03/017</v>
          </cell>
          <cell r="H7855" t="str">
            <v>Batara</v>
          </cell>
          <cell r="I7855" t="str">
            <v>D</v>
          </cell>
          <cell r="J7855">
            <v>15115000</v>
          </cell>
        </row>
        <row r="7856">
          <cell r="B7856" t="str">
            <v>CL-03-2745</v>
          </cell>
          <cell r="C7856">
            <v>7856</v>
          </cell>
          <cell r="D7856">
            <v>37960</v>
          </cell>
          <cell r="E7856">
            <v>112500</v>
          </cell>
          <cell r="F7856" t="str">
            <v>Bank NISP - 510010000682</v>
          </cell>
          <cell r="G7856" t="str">
            <v>Payment Ref to: CL-03-2294  PO/08/03/017</v>
          </cell>
          <cell r="H7856" t="str">
            <v>Batara</v>
          </cell>
          <cell r="I7856" t="str">
            <v>K</v>
          </cell>
          <cell r="K7856">
            <v>15115000</v>
          </cell>
        </row>
        <row r="7857">
          <cell r="A7857">
            <v>2746</v>
          </cell>
          <cell r="B7857" t="str">
            <v>CL-03-2746</v>
          </cell>
          <cell r="C7857">
            <v>7857</v>
          </cell>
          <cell r="D7857">
            <v>37963</v>
          </cell>
          <cell r="E7857">
            <v>257300</v>
          </cell>
          <cell r="F7857" t="str">
            <v>Beban Proyek</v>
          </cell>
          <cell r="G7857" t="str">
            <v>Kunci besi, Besi beton</v>
          </cell>
          <cell r="I7857" t="str">
            <v>D</v>
          </cell>
          <cell r="J7857">
            <v>33500</v>
          </cell>
        </row>
        <row r="7858">
          <cell r="B7858" t="str">
            <v>CL-03-2746</v>
          </cell>
          <cell r="C7858">
            <v>7858</v>
          </cell>
          <cell r="D7858">
            <v>37963</v>
          </cell>
          <cell r="E7858">
            <v>111100</v>
          </cell>
          <cell r="F7858" t="str">
            <v>Kas Kecil Jakarta</v>
          </cell>
          <cell r="G7858" t="str">
            <v>Kunci besi, Besi beton</v>
          </cell>
          <cell r="H7858">
            <v>0</v>
          </cell>
          <cell r="I7858" t="str">
            <v>K</v>
          </cell>
          <cell r="K7858">
            <v>33500</v>
          </cell>
        </row>
        <row r="7859">
          <cell r="A7859">
            <v>2747</v>
          </cell>
          <cell r="B7859" t="str">
            <v>CL-03-2747</v>
          </cell>
          <cell r="C7859">
            <v>7859</v>
          </cell>
          <cell r="D7859">
            <v>37963</v>
          </cell>
          <cell r="E7859">
            <v>112500</v>
          </cell>
          <cell r="F7859" t="str">
            <v>Bank NISP - 510010000682</v>
          </cell>
          <cell r="G7859" t="str">
            <v>Transfer antar Rek. Perusahaan</v>
          </cell>
          <cell r="I7859" t="str">
            <v>D</v>
          </cell>
          <cell r="J7859">
            <v>35000000</v>
          </cell>
        </row>
        <row r="7860">
          <cell r="B7860" t="str">
            <v>CL-03-2747</v>
          </cell>
          <cell r="C7860">
            <v>7860</v>
          </cell>
          <cell r="D7860">
            <v>37963</v>
          </cell>
          <cell r="E7860">
            <v>112100</v>
          </cell>
          <cell r="F7860" t="str">
            <v>Bank BCA - 1983020309</v>
          </cell>
          <cell r="G7860" t="str">
            <v>Transfer antar Rek. Perusahaan</v>
          </cell>
          <cell r="H7860">
            <v>0</v>
          </cell>
          <cell r="I7860" t="str">
            <v>K</v>
          </cell>
          <cell r="K7860">
            <v>35000000</v>
          </cell>
        </row>
        <row r="7861">
          <cell r="A7861">
            <v>2748</v>
          </cell>
          <cell r="B7861" t="str">
            <v>CL-03-2748</v>
          </cell>
          <cell r="C7861">
            <v>7861</v>
          </cell>
          <cell r="D7861">
            <v>37963</v>
          </cell>
          <cell r="E7861">
            <v>151100</v>
          </cell>
          <cell r="F7861" t="str">
            <v xml:space="preserve">Hutang Usaha </v>
          </cell>
          <cell r="G7861" t="str">
            <v>Payment Ref to: CL-03-2308  22/10/03  PO/10/03/011</v>
          </cell>
          <cell r="H7861" t="str">
            <v>Ultimate</v>
          </cell>
          <cell r="I7861" t="str">
            <v>D</v>
          </cell>
          <cell r="J7861">
            <v>500000</v>
          </cell>
        </row>
        <row r="7862">
          <cell r="B7862" t="str">
            <v>CL-03-2748</v>
          </cell>
          <cell r="C7862">
            <v>7862</v>
          </cell>
          <cell r="D7862">
            <v>37963</v>
          </cell>
          <cell r="E7862">
            <v>112500</v>
          </cell>
          <cell r="F7862" t="str">
            <v>Bank NISP - 510010000682</v>
          </cell>
          <cell r="G7862" t="str">
            <v>Payment Ref to: CL-03-2308  22/10/03  PO/10/03/011</v>
          </cell>
          <cell r="H7862" t="str">
            <v>Ultimate</v>
          </cell>
          <cell r="I7862" t="str">
            <v>K</v>
          </cell>
          <cell r="K7862">
            <v>500000</v>
          </cell>
        </row>
        <row r="7863">
          <cell r="A7863">
            <v>2749</v>
          </cell>
          <cell r="B7863" t="str">
            <v>CL-03-2749</v>
          </cell>
          <cell r="C7863">
            <v>7863</v>
          </cell>
          <cell r="D7863">
            <v>37963</v>
          </cell>
          <cell r="E7863">
            <v>248300</v>
          </cell>
          <cell r="F7863" t="str">
            <v>Beban Dinas Luar/Perjalanan</v>
          </cell>
          <cell r="G7863" t="str">
            <v>DL Finance</v>
          </cell>
          <cell r="H7863" t="str">
            <v>Kimin</v>
          </cell>
          <cell r="I7863" t="str">
            <v>D</v>
          </cell>
          <cell r="J7863">
            <v>10000</v>
          </cell>
        </row>
        <row r="7864">
          <cell r="B7864" t="str">
            <v>CL-03-2749</v>
          </cell>
          <cell r="C7864">
            <v>7864</v>
          </cell>
          <cell r="D7864">
            <v>37963</v>
          </cell>
          <cell r="E7864">
            <v>111100</v>
          </cell>
          <cell r="F7864" t="str">
            <v>Kas Kecil Jakarta</v>
          </cell>
          <cell r="G7864" t="str">
            <v>DL Finance</v>
          </cell>
          <cell r="H7864" t="str">
            <v>Kimin</v>
          </cell>
          <cell r="I7864" t="str">
            <v>K</v>
          </cell>
          <cell r="K7864">
            <v>10000</v>
          </cell>
        </row>
        <row r="7865">
          <cell r="A7865">
            <v>2750</v>
          </cell>
          <cell r="B7865" t="str">
            <v>CL-03-2750</v>
          </cell>
          <cell r="C7865">
            <v>7865</v>
          </cell>
          <cell r="D7865">
            <v>37963</v>
          </cell>
          <cell r="E7865">
            <v>114100</v>
          </cell>
          <cell r="F7865" t="str">
            <v>Piutang Usaha</v>
          </cell>
          <cell r="G7865" t="str">
            <v>Sales Inv#010/IBA/CH/XII/03  SK-08-03-11-151</v>
          </cell>
          <cell r="H7865" t="str">
            <v>Ace</v>
          </cell>
          <cell r="I7865" t="str">
            <v>D</v>
          </cell>
          <cell r="J7865">
            <v>7851888</v>
          </cell>
        </row>
        <row r="7866">
          <cell r="B7866" t="str">
            <v>CL-03-2750</v>
          </cell>
          <cell r="C7866">
            <v>7866</v>
          </cell>
          <cell r="D7866">
            <v>37963</v>
          </cell>
          <cell r="E7866">
            <v>154600</v>
          </cell>
          <cell r="F7866" t="str">
            <v>PPN-Keluaran</v>
          </cell>
          <cell r="G7866" t="str">
            <v>Sales Inv#010/IBA/CH/XII/03  SK-08-03-11-151</v>
          </cell>
          <cell r="H7866" t="str">
            <v>Ace</v>
          </cell>
          <cell r="I7866" t="str">
            <v>K</v>
          </cell>
          <cell r="K7866">
            <v>713808</v>
          </cell>
        </row>
        <row r="7867">
          <cell r="B7867" t="str">
            <v>CL-03-2750</v>
          </cell>
          <cell r="C7867">
            <v>7867</v>
          </cell>
          <cell r="D7867">
            <v>37963</v>
          </cell>
          <cell r="E7867">
            <v>211000</v>
          </cell>
          <cell r="F7867" t="str">
            <v>Penjualan Barang</v>
          </cell>
          <cell r="G7867" t="str">
            <v>Sales Inv#010/IBA/CH/XII/03  SK-08-03-11-151</v>
          </cell>
          <cell r="H7867" t="str">
            <v>Ace</v>
          </cell>
          <cell r="I7867" t="str">
            <v>K</v>
          </cell>
          <cell r="K7867">
            <v>7138080</v>
          </cell>
        </row>
        <row r="7868">
          <cell r="A7868" t="str">
            <v>2750a</v>
          </cell>
          <cell r="B7868" t="str">
            <v>CL-03-2750a</v>
          </cell>
          <cell r="C7868">
            <v>7868</v>
          </cell>
          <cell r="D7868">
            <v>37963</v>
          </cell>
          <cell r="E7868">
            <v>115300</v>
          </cell>
          <cell r="F7868" t="str">
            <v>Persediaan Bahan Baku</v>
          </cell>
          <cell r="G7868" t="str">
            <v>SPHC 2,0 x 4 x Coil= 4 coil   PO/12/03/010</v>
          </cell>
          <cell r="H7868" t="str">
            <v>Bajamandiri</v>
          </cell>
          <cell r="I7868" t="str">
            <v>D</v>
          </cell>
          <cell r="J7868">
            <v>160374510</v>
          </cell>
        </row>
        <row r="7869">
          <cell r="B7869" t="str">
            <v>CL-03-2750a</v>
          </cell>
          <cell r="C7869">
            <v>7869</v>
          </cell>
          <cell r="D7869">
            <v>37963</v>
          </cell>
          <cell r="E7869">
            <v>116105</v>
          </cell>
          <cell r="F7869" t="str">
            <v>PPN - Masukan</v>
          </cell>
          <cell r="G7869" t="str">
            <v>SPHC 2,0 x 4 x Coil= 4 coil   PO/12/03/010</v>
          </cell>
          <cell r="H7869" t="str">
            <v>Bajamandiri</v>
          </cell>
          <cell r="I7869" t="str">
            <v>K</v>
          </cell>
          <cell r="J7869">
            <v>16037451</v>
          </cell>
        </row>
        <row r="7870">
          <cell r="B7870" t="str">
            <v>CL-03-2750a</v>
          </cell>
          <cell r="C7870">
            <v>7870</v>
          </cell>
          <cell r="D7870">
            <v>37963</v>
          </cell>
          <cell r="E7870">
            <v>151100</v>
          </cell>
          <cell r="F7870" t="str">
            <v xml:space="preserve">Hutang Usaha </v>
          </cell>
          <cell r="G7870" t="str">
            <v>SPHC 2,0 x 4 x Coil= 4 coil   PO/12/03/010</v>
          </cell>
          <cell r="H7870" t="str">
            <v>Bajamandiri</v>
          </cell>
          <cell r="I7870" t="str">
            <v>K</v>
          </cell>
          <cell r="K7870">
            <v>176411961</v>
          </cell>
        </row>
        <row r="7871">
          <cell r="A7871">
            <v>2751</v>
          </cell>
          <cell r="B7871" t="str">
            <v>CL-03-2751</v>
          </cell>
          <cell r="C7871">
            <v>7871</v>
          </cell>
          <cell r="D7871">
            <v>37963</v>
          </cell>
          <cell r="E7871">
            <v>258100</v>
          </cell>
          <cell r="F7871" t="str">
            <v>Beban Pengiriman</v>
          </cell>
          <cell r="G7871" t="str">
            <v>Biaya pengiriman ke proyek</v>
          </cell>
          <cell r="I7871" t="str">
            <v>D</v>
          </cell>
          <cell r="J7871">
            <v>801000</v>
          </cell>
        </row>
        <row r="7872">
          <cell r="B7872" t="str">
            <v>CL-03-2751</v>
          </cell>
          <cell r="C7872">
            <v>7872</v>
          </cell>
          <cell r="D7872">
            <v>37963</v>
          </cell>
          <cell r="E7872">
            <v>111100</v>
          </cell>
          <cell r="F7872" t="str">
            <v>Kas Kecil Jakarta</v>
          </cell>
          <cell r="G7872" t="str">
            <v>Biaya pengiriman ke proyek</v>
          </cell>
          <cell r="H7872">
            <v>0</v>
          </cell>
          <cell r="I7872" t="str">
            <v>K</v>
          </cell>
          <cell r="K7872">
            <v>801000</v>
          </cell>
        </row>
        <row r="7873">
          <cell r="A7873">
            <v>2752</v>
          </cell>
          <cell r="B7873" t="str">
            <v>CL-03-2752</v>
          </cell>
          <cell r="C7873">
            <v>7873</v>
          </cell>
          <cell r="D7873">
            <v>37963</v>
          </cell>
          <cell r="E7873">
            <v>254200</v>
          </cell>
          <cell r="F7873" t="str">
            <v>Telepon &amp; Fax</v>
          </cell>
          <cell r="G7873" t="str">
            <v>Telepon Jakarta untuk bln. Nov. '03</v>
          </cell>
          <cell r="I7873" t="str">
            <v>D</v>
          </cell>
          <cell r="J7873">
            <v>421500</v>
          </cell>
        </row>
        <row r="7874">
          <cell r="B7874" t="str">
            <v>CL-03-2752</v>
          </cell>
          <cell r="C7874">
            <v>7874</v>
          </cell>
          <cell r="D7874">
            <v>37963</v>
          </cell>
          <cell r="E7874">
            <v>111100</v>
          </cell>
          <cell r="F7874" t="str">
            <v>Kas Kecil Jakarta</v>
          </cell>
          <cell r="G7874" t="str">
            <v>Telepon Jakarta untuk bln. Nov. '03</v>
          </cell>
          <cell r="H7874">
            <v>0</v>
          </cell>
          <cell r="I7874" t="str">
            <v>K</v>
          </cell>
          <cell r="K7874">
            <v>421500</v>
          </cell>
        </row>
        <row r="7875">
          <cell r="A7875">
            <v>2753</v>
          </cell>
          <cell r="B7875" t="str">
            <v>CL-03-2753</v>
          </cell>
          <cell r="C7875">
            <v>7875</v>
          </cell>
          <cell r="D7875">
            <v>37963</v>
          </cell>
          <cell r="E7875">
            <v>231400</v>
          </cell>
          <cell r="F7875" t="str">
            <v>Beban Pengecatan (Subkontrak)</v>
          </cell>
          <cell r="G7875" t="str">
            <v>Jasa pengecatan Beam 1900= 440 pc, Post 2000= 8 pc, Post 5500= 80 pc, Suport Bar 1095= 380 pc, 889= 1 pc  PO/11/03/010</v>
          </cell>
          <cell r="H7875" t="str">
            <v>Untung</v>
          </cell>
          <cell r="I7875" t="str">
            <v>D</v>
          </cell>
          <cell r="J7875">
            <v>9216726</v>
          </cell>
        </row>
        <row r="7876">
          <cell r="B7876" t="str">
            <v>CL-03-2753</v>
          </cell>
          <cell r="C7876">
            <v>7876</v>
          </cell>
          <cell r="D7876">
            <v>37963</v>
          </cell>
          <cell r="E7876">
            <v>151100</v>
          </cell>
          <cell r="F7876" t="str">
            <v xml:space="preserve">Hutang Usaha </v>
          </cell>
          <cell r="G7876" t="str">
            <v>Jasa pengecatan Beam 1900= 440 pc, Post 2000= 8 pc, Post 5500= 80 pc, Suport Bar 1095= 380 pc, 889= 1 pc  PO/11/03/010</v>
          </cell>
          <cell r="H7876" t="str">
            <v>Untung</v>
          </cell>
          <cell r="I7876" t="str">
            <v>K</v>
          </cell>
          <cell r="K7876">
            <v>9216726</v>
          </cell>
        </row>
        <row r="7877">
          <cell r="B7877" t="str">
            <v>CL-03-2753</v>
          </cell>
          <cell r="C7877">
            <v>7877</v>
          </cell>
          <cell r="D7877">
            <v>37963</v>
          </cell>
          <cell r="E7877">
            <v>115500</v>
          </cell>
          <cell r="F7877" t="str">
            <v>Persediaan Bahan Jadi</v>
          </cell>
          <cell r="G7877" t="str">
            <v>Back Mesh 136 x 974= 6 pc, 436 x 974= 6 pc, 636 x 974= 9 pc, Side Mesh 1990= 6 pc, 990= 12 pc, Penahan Paralon= 1250 pc  PO/12/03/003</v>
          </cell>
          <cell r="H7877" t="str">
            <v>Untung</v>
          </cell>
          <cell r="I7877" t="str">
            <v>D</v>
          </cell>
          <cell r="J7877">
            <v>3592100</v>
          </cell>
        </row>
        <row r="7878">
          <cell r="B7878" t="str">
            <v>CL-03-2753</v>
          </cell>
          <cell r="C7878">
            <v>7878</v>
          </cell>
          <cell r="D7878">
            <v>37963</v>
          </cell>
          <cell r="E7878">
            <v>231200</v>
          </cell>
          <cell r="F7878" t="str">
            <v>Beban Pemakaian Bahan Jadi</v>
          </cell>
          <cell r="G7878" t="str">
            <v>Pemakaian Mesh</v>
          </cell>
          <cell r="H7878" t="str">
            <v>Untung</v>
          </cell>
          <cell r="I7878" t="str">
            <v>D</v>
          </cell>
          <cell r="J7878">
            <v>3592100</v>
          </cell>
        </row>
        <row r="7879">
          <cell r="B7879" t="str">
            <v>CL-03-2753</v>
          </cell>
          <cell r="C7879">
            <v>7879</v>
          </cell>
          <cell r="D7879">
            <v>37963</v>
          </cell>
          <cell r="E7879">
            <v>115500</v>
          </cell>
          <cell r="F7879" t="str">
            <v>Persediaan Bahan Jadi</v>
          </cell>
          <cell r="G7879" t="str">
            <v>Pemakaian Mesh</v>
          </cell>
          <cell r="H7879" t="str">
            <v>Untung</v>
          </cell>
          <cell r="I7879" t="str">
            <v>K</v>
          </cell>
          <cell r="K7879">
            <v>3592100</v>
          </cell>
        </row>
        <row r="7880">
          <cell r="B7880" t="str">
            <v>CL-03-2753</v>
          </cell>
          <cell r="C7880">
            <v>7880</v>
          </cell>
          <cell r="D7880">
            <v>37963</v>
          </cell>
          <cell r="E7880">
            <v>151100</v>
          </cell>
          <cell r="F7880" t="str">
            <v xml:space="preserve">Hutang Usaha </v>
          </cell>
          <cell r="G7880" t="str">
            <v>Back Mesh 136 x 974= 6 pc, 436 x 974= 6 pc, 636 x 974= 9 pc, Side Mesh 1990= 6 pc, 990= 12 pc, Penahan Paralon= 1250 pc  PO/12/03/003</v>
          </cell>
          <cell r="H7880" t="str">
            <v>Untung</v>
          </cell>
          <cell r="I7880" t="str">
            <v>K</v>
          </cell>
          <cell r="K7880">
            <v>3592100</v>
          </cell>
        </row>
        <row r="7881">
          <cell r="B7881" t="str">
            <v>CL-03-2753</v>
          </cell>
          <cell r="C7881">
            <v>7881</v>
          </cell>
          <cell r="D7881">
            <v>37963</v>
          </cell>
          <cell r="E7881">
            <v>115100</v>
          </cell>
          <cell r="F7881" t="str">
            <v>Persediaan Barang Jadi</v>
          </cell>
          <cell r="G7881" t="str">
            <v>Gravity Roller Conveyor= 60 unit @ 23 pc Roller= 1380 pc  PO/09/03/033</v>
          </cell>
          <cell r="H7881" t="str">
            <v>Saranasentral</v>
          </cell>
          <cell r="I7881" t="str">
            <v>D</v>
          </cell>
          <cell r="J7881">
            <v>41400000</v>
          </cell>
        </row>
        <row r="7882">
          <cell r="B7882" t="str">
            <v>CL-03-2753</v>
          </cell>
          <cell r="C7882">
            <v>7882</v>
          </cell>
          <cell r="D7882">
            <v>37963</v>
          </cell>
          <cell r="E7882">
            <v>151100</v>
          </cell>
          <cell r="F7882" t="str">
            <v xml:space="preserve">Hutang Usaha </v>
          </cell>
          <cell r="G7882" t="str">
            <v>Gravity Roller Conveyor= 60 unit @ 23 pc Roller= 1380 pc  PO/09/03/033</v>
          </cell>
          <cell r="H7882" t="str">
            <v>Saranasentral</v>
          </cell>
          <cell r="I7882" t="str">
            <v>K</v>
          </cell>
          <cell r="K7882">
            <v>41400000</v>
          </cell>
        </row>
        <row r="7883">
          <cell r="A7883">
            <v>2754</v>
          </cell>
          <cell r="B7883" t="str">
            <v>CL-03-2754</v>
          </cell>
          <cell r="C7883">
            <v>7883</v>
          </cell>
          <cell r="D7883">
            <v>37963</v>
          </cell>
          <cell r="E7883">
            <v>231400</v>
          </cell>
          <cell r="F7883" t="str">
            <v>Beban Pengecatan (Subkontrak)</v>
          </cell>
          <cell r="G7883" t="str">
            <v>Jasa pengecatan Tiang ganda= 38 pc, Distance 398= 6 pc, 400= 13 pc, Penyangga R Rack, L Rack  PB/11/03/638</v>
          </cell>
          <cell r="H7883" t="str">
            <v>Bostinco</v>
          </cell>
          <cell r="I7883" t="str">
            <v>D</v>
          </cell>
          <cell r="J7883">
            <v>1012640.7692307692</v>
          </cell>
        </row>
        <row r="7884">
          <cell r="B7884" t="str">
            <v>CL-03-2754</v>
          </cell>
          <cell r="C7884">
            <v>7884</v>
          </cell>
          <cell r="D7884">
            <v>37963</v>
          </cell>
          <cell r="E7884">
            <v>231400</v>
          </cell>
          <cell r="F7884" t="str">
            <v>Beban Pengecatan (Subkontrak)</v>
          </cell>
          <cell r="G7884" t="str">
            <v>Jasa pengecatan Post T-120/3,0  1600= 455 pc  PB/08/03/542</v>
          </cell>
          <cell r="H7884" t="str">
            <v>Bostinco</v>
          </cell>
          <cell r="I7884" t="str">
            <v>D</v>
          </cell>
          <cell r="J7884">
            <v>8685600</v>
          </cell>
        </row>
        <row r="7885">
          <cell r="B7885" t="str">
            <v>CL-03-2754</v>
          </cell>
          <cell r="C7885">
            <v>7885</v>
          </cell>
          <cell r="D7885">
            <v>37963</v>
          </cell>
          <cell r="E7885">
            <v>153100</v>
          </cell>
          <cell r="F7885" t="str">
            <v>Hutang Afiliasi-PT Bostinco</v>
          </cell>
          <cell r="G7885" t="str">
            <v>Jasa pengecatan Tiang ganda= 38 pc, Distance 398= 6 pc, 400= 13 pc, Penyangga R Rack, L Rack  PB/11/03/638</v>
          </cell>
          <cell r="H7885" t="str">
            <v>Bostinco</v>
          </cell>
          <cell r="I7885" t="str">
            <v>K</v>
          </cell>
          <cell r="K7885">
            <v>9698240.7692307699</v>
          </cell>
        </row>
        <row r="7886">
          <cell r="A7886">
            <v>2755</v>
          </cell>
          <cell r="B7886" t="str">
            <v>CL-03-2755</v>
          </cell>
          <cell r="C7886">
            <v>7886</v>
          </cell>
          <cell r="D7886">
            <v>37964</v>
          </cell>
          <cell r="E7886">
            <v>231600</v>
          </cell>
          <cell r="F7886" t="str">
            <v>Beban Jasa Proses Produksi (Subkontrak)</v>
          </cell>
          <cell r="G7886" t="str">
            <v>DP 25% Pelubangan Plywood</v>
          </cell>
          <cell r="H7886" t="str">
            <v>Kris</v>
          </cell>
          <cell r="I7886" t="str">
            <v>D</v>
          </cell>
          <cell r="J7886">
            <v>150000</v>
          </cell>
        </row>
        <row r="7887">
          <cell r="B7887" t="str">
            <v>CL-03-2755</v>
          </cell>
          <cell r="C7887">
            <v>7887</v>
          </cell>
          <cell r="D7887">
            <v>37964</v>
          </cell>
          <cell r="E7887">
            <v>111100</v>
          </cell>
          <cell r="F7887" t="str">
            <v>Kas Kecil Jakarta</v>
          </cell>
          <cell r="G7887" t="str">
            <v>DP 25% Pelubangan Plywood</v>
          </cell>
          <cell r="H7887" t="str">
            <v>Kris</v>
          </cell>
          <cell r="I7887" t="str">
            <v>K</v>
          </cell>
          <cell r="K7887">
            <v>150000</v>
          </cell>
        </row>
        <row r="7888">
          <cell r="A7888" t="str">
            <v>2755a</v>
          </cell>
          <cell r="B7888" t="str">
            <v>CL-03-2755a</v>
          </cell>
          <cell r="C7888">
            <v>7888</v>
          </cell>
          <cell r="D7888">
            <v>38330</v>
          </cell>
          <cell r="E7888">
            <v>262100</v>
          </cell>
          <cell r="F7888" t="str">
            <v>Beban Bunga</v>
          </cell>
          <cell r="G7888" t="str">
            <v>Bunga Kredit KL</v>
          </cell>
          <cell r="I7888" t="str">
            <v>K</v>
          </cell>
          <cell r="J7888">
            <v>308853718</v>
          </cell>
        </row>
        <row r="7889">
          <cell r="B7889" t="str">
            <v>CL-03-2755a</v>
          </cell>
          <cell r="C7889">
            <v>7889</v>
          </cell>
          <cell r="D7889">
            <v>38330</v>
          </cell>
          <cell r="E7889">
            <v>112500</v>
          </cell>
          <cell r="F7889" t="str">
            <v>Bank NISP - 510010000682</v>
          </cell>
          <cell r="G7889" t="str">
            <v>Bunga Kredit KL</v>
          </cell>
          <cell r="H7889">
            <v>0</v>
          </cell>
          <cell r="I7889" t="str">
            <v>D</v>
          </cell>
          <cell r="K7889">
            <v>308853718</v>
          </cell>
        </row>
        <row r="7890">
          <cell r="A7890">
            <v>2756</v>
          </cell>
          <cell r="B7890" t="str">
            <v>CL-03-2756</v>
          </cell>
          <cell r="C7890">
            <v>7890</v>
          </cell>
          <cell r="D7890">
            <v>37964</v>
          </cell>
          <cell r="E7890">
            <v>115300</v>
          </cell>
          <cell r="F7890" t="str">
            <v>Persediaan Bahan Baku</v>
          </cell>
          <cell r="G7890" t="str">
            <v>SPHC 2,0 x 4 x C  PO/11/03/017</v>
          </cell>
          <cell r="H7890" t="str">
            <v>Bajamandiri</v>
          </cell>
          <cell r="I7890" t="str">
            <v>D</v>
          </cell>
          <cell r="J7890">
            <v>80140909.090000004</v>
          </cell>
        </row>
        <row r="7891">
          <cell r="B7891" t="str">
            <v>CL-03-2756</v>
          </cell>
          <cell r="C7891">
            <v>7891</v>
          </cell>
          <cell r="D7891">
            <v>37964</v>
          </cell>
          <cell r="E7891">
            <v>151100</v>
          </cell>
          <cell r="F7891" t="str">
            <v xml:space="preserve">Hutang Usaha </v>
          </cell>
          <cell r="G7891" t="str">
            <v>SPHC 2,0 x 4 x C  PO/11/03/017</v>
          </cell>
          <cell r="H7891" t="str">
            <v>Bajamandiri</v>
          </cell>
          <cell r="I7891" t="str">
            <v>K</v>
          </cell>
          <cell r="K7891">
            <v>80140909.090000004</v>
          </cell>
        </row>
        <row r="7892">
          <cell r="A7892">
            <v>2757</v>
          </cell>
          <cell r="B7892" t="str">
            <v>CL-03-2757</v>
          </cell>
          <cell r="C7892">
            <v>7892</v>
          </cell>
          <cell r="D7892">
            <v>37964</v>
          </cell>
          <cell r="E7892">
            <v>248300</v>
          </cell>
          <cell r="F7892" t="str">
            <v>Beban Dinas Luar/Perjalanan</v>
          </cell>
          <cell r="G7892" t="str">
            <v>DL Finance</v>
          </cell>
          <cell r="H7892" t="str">
            <v>Sarif</v>
          </cell>
          <cell r="I7892" t="str">
            <v>D</v>
          </cell>
          <cell r="J7892">
            <v>69500</v>
          </cell>
        </row>
        <row r="7893">
          <cell r="B7893" t="str">
            <v>CL-03-2757</v>
          </cell>
          <cell r="C7893">
            <v>7893</v>
          </cell>
          <cell r="D7893">
            <v>37964</v>
          </cell>
          <cell r="E7893">
            <v>244200</v>
          </cell>
          <cell r="F7893" t="str">
            <v>Telepon &amp; Fax</v>
          </cell>
          <cell r="G7893" t="str">
            <v>Voucher Mentari</v>
          </cell>
          <cell r="H7893" t="str">
            <v>Sarif</v>
          </cell>
          <cell r="I7893" t="str">
            <v>D</v>
          </cell>
          <cell r="J7893">
            <v>108000</v>
          </cell>
        </row>
        <row r="7894">
          <cell r="B7894" t="str">
            <v>CL-03-2757</v>
          </cell>
          <cell r="C7894">
            <v>7894</v>
          </cell>
          <cell r="D7894">
            <v>37964</v>
          </cell>
          <cell r="E7894">
            <v>111100</v>
          </cell>
          <cell r="F7894" t="str">
            <v>Kas Kecil Jakarta</v>
          </cell>
          <cell r="G7894" t="str">
            <v>DL Finance</v>
          </cell>
          <cell r="H7894" t="str">
            <v>Sarif</v>
          </cell>
          <cell r="I7894" t="str">
            <v>K</v>
          </cell>
          <cell r="K7894">
            <v>177500</v>
          </cell>
        </row>
        <row r="7895">
          <cell r="A7895" t="str">
            <v>2757a</v>
          </cell>
          <cell r="B7895" t="str">
            <v>CL-03-2757a</v>
          </cell>
          <cell r="C7895">
            <v>7895</v>
          </cell>
          <cell r="D7895">
            <v>38330</v>
          </cell>
          <cell r="E7895">
            <v>262100</v>
          </cell>
          <cell r="F7895" t="str">
            <v>Beban Bunga</v>
          </cell>
          <cell r="G7895" t="str">
            <v>Beban bunga Dec '03</v>
          </cell>
          <cell r="I7895" t="str">
            <v>D</v>
          </cell>
          <cell r="J7895">
            <v>1064933</v>
          </cell>
        </row>
        <row r="7896">
          <cell r="B7896" t="str">
            <v>CL-03-2757a</v>
          </cell>
          <cell r="C7896">
            <v>7896</v>
          </cell>
          <cell r="D7896">
            <v>38330</v>
          </cell>
          <cell r="E7896">
            <v>112500</v>
          </cell>
          <cell r="F7896" t="str">
            <v>Bank NISP - 510010000682</v>
          </cell>
          <cell r="G7896" t="str">
            <v>Beban bunga Dec '03</v>
          </cell>
          <cell r="H7896">
            <v>0</v>
          </cell>
          <cell r="I7896" t="str">
            <v>K</v>
          </cell>
          <cell r="K7896">
            <v>1064933</v>
          </cell>
        </row>
        <row r="7897">
          <cell r="A7897">
            <v>2758</v>
          </cell>
          <cell r="B7897" t="str">
            <v>CL-03-2758</v>
          </cell>
          <cell r="C7897">
            <v>7897</v>
          </cell>
          <cell r="D7897">
            <v>37964</v>
          </cell>
          <cell r="E7897">
            <v>112100</v>
          </cell>
          <cell r="F7897" t="str">
            <v>Bank BCA - 1983020309</v>
          </cell>
          <cell r="G7897" t="str">
            <v>Collection Ref to: CL-03-2252  16/10/03, CL-03-2587  14/11/03</v>
          </cell>
          <cell r="H7897" t="str">
            <v>Monica</v>
          </cell>
          <cell r="I7897" t="str">
            <v>D</v>
          </cell>
          <cell r="J7897">
            <v>61352830</v>
          </cell>
        </row>
        <row r="7898">
          <cell r="B7898" t="str">
            <v>CL-03-2758</v>
          </cell>
          <cell r="C7898">
            <v>7898</v>
          </cell>
          <cell r="D7898">
            <v>37964</v>
          </cell>
          <cell r="E7898">
            <v>114100</v>
          </cell>
          <cell r="F7898" t="str">
            <v>Piutang Usaha</v>
          </cell>
          <cell r="G7898" t="str">
            <v>Collection Ref to: CL-03-2252  16/10/03, CL-03-2587  14/11/03</v>
          </cell>
          <cell r="H7898" t="str">
            <v>Monica</v>
          </cell>
          <cell r="I7898" t="str">
            <v>K</v>
          </cell>
          <cell r="K7898">
            <v>61352830</v>
          </cell>
        </row>
        <row r="7899">
          <cell r="A7899" t="str">
            <v>2758a</v>
          </cell>
          <cell r="B7899" t="str">
            <v>CL-03-2758a</v>
          </cell>
          <cell r="C7899">
            <v>7899</v>
          </cell>
          <cell r="D7899">
            <v>37964</v>
          </cell>
          <cell r="E7899">
            <v>258100</v>
          </cell>
          <cell r="F7899" t="str">
            <v>Beban Pengiriman</v>
          </cell>
          <cell r="G7899" t="str">
            <v>Biaya pengiriman barang</v>
          </cell>
          <cell r="H7899" t="str">
            <v>Kece Nusantara</v>
          </cell>
          <cell r="I7899" t="str">
            <v>D</v>
          </cell>
          <cell r="J7899">
            <v>3606000</v>
          </cell>
        </row>
        <row r="7900">
          <cell r="B7900" t="str">
            <v>CL-03-2758a</v>
          </cell>
          <cell r="C7900">
            <v>7900</v>
          </cell>
          <cell r="D7900">
            <v>37964</v>
          </cell>
          <cell r="E7900">
            <v>151100</v>
          </cell>
          <cell r="F7900" t="str">
            <v xml:space="preserve">Hutang Usaha </v>
          </cell>
          <cell r="G7900" t="str">
            <v>Biaya pengiriman barang</v>
          </cell>
          <cell r="H7900" t="str">
            <v>Kece Nusantara</v>
          </cell>
          <cell r="I7900" t="str">
            <v>K</v>
          </cell>
          <cell r="K7900">
            <v>3606000</v>
          </cell>
        </row>
        <row r="7901">
          <cell r="A7901">
            <v>2759</v>
          </cell>
          <cell r="B7901" t="str">
            <v>CL-03-2759</v>
          </cell>
          <cell r="C7901">
            <v>7901</v>
          </cell>
          <cell r="D7901">
            <v>37964</v>
          </cell>
          <cell r="E7901">
            <v>259300</v>
          </cell>
          <cell r="F7901" t="str">
            <v>Beban Dinas Luar (Kendaraan, BBM, Pelumas, Dll)</v>
          </cell>
          <cell r="G7901" t="str">
            <v>Ganti Olie, Filter, Kanvas Rem</v>
          </cell>
          <cell r="H7901" t="str">
            <v>Ujang</v>
          </cell>
          <cell r="I7901" t="str">
            <v>D</v>
          </cell>
          <cell r="J7901">
            <v>400000</v>
          </cell>
        </row>
        <row r="7902">
          <cell r="B7902" t="str">
            <v>CL-03-2759</v>
          </cell>
          <cell r="C7902">
            <v>7902</v>
          </cell>
          <cell r="D7902">
            <v>37964</v>
          </cell>
          <cell r="E7902">
            <v>111100</v>
          </cell>
          <cell r="F7902" t="str">
            <v>Kas Kecil Jakarta</v>
          </cell>
          <cell r="G7902" t="str">
            <v>Ganti Olie, Filter, Kanvas Rem</v>
          </cell>
          <cell r="H7902" t="str">
            <v>Ujang</v>
          </cell>
          <cell r="I7902" t="str">
            <v>K</v>
          </cell>
          <cell r="K7902">
            <v>400000</v>
          </cell>
        </row>
        <row r="7903">
          <cell r="A7903">
            <v>2760</v>
          </cell>
          <cell r="B7903" t="str">
            <v>CL-03-2760</v>
          </cell>
          <cell r="C7903">
            <v>7903</v>
          </cell>
          <cell r="D7903">
            <v>37964</v>
          </cell>
          <cell r="E7903">
            <v>115300</v>
          </cell>
          <cell r="F7903" t="str">
            <v>Persediaan Bahan Baku</v>
          </cell>
          <cell r="G7903" t="str">
            <v>CRS 0,8 x 4 x 8= 50 pc, HRS 2710= 100 pc, HRS 30 x 30 x 6000= 100 pc, HRS 40 x 40 x 6000= 650 pc  PO/11/03/005</v>
          </cell>
          <cell r="H7903" t="str">
            <v>Gunung</v>
          </cell>
          <cell r="I7903" t="str">
            <v>D</v>
          </cell>
          <cell r="J7903">
            <v>79500000.5</v>
          </cell>
        </row>
        <row r="7904">
          <cell r="B7904" t="str">
            <v>CL-03-2760</v>
          </cell>
          <cell r="C7904">
            <v>7904</v>
          </cell>
          <cell r="D7904">
            <v>37964</v>
          </cell>
          <cell r="E7904">
            <v>151100</v>
          </cell>
          <cell r="F7904" t="str">
            <v xml:space="preserve">Hutang Usaha </v>
          </cell>
          <cell r="G7904" t="str">
            <v>CRS 0,8 x 4 x 8= 50 pc, HRS 2710= 100 pc, HRS 30 x 30 x 6000= 100 pc, HRS 40 x 40 x 6000= 650 pc  PO/11/03/005</v>
          </cell>
          <cell r="H7904" t="str">
            <v>Gunung</v>
          </cell>
          <cell r="I7904" t="str">
            <v>K</v>
          </cell>
          <cell r="K7904">
            <v>79500000.5</v>
          </cell>
        </row>
        <row r="7905">
          <cell r="B7905" t="str">
            <v>CL-03-2760</v>
          </cell>
          <cell r="C7905">
            <v>7905</v>
          </cell>
          <cell r="D7905">
            <v>37964</v>
          </cell>
          <cell r="E7905">
            <v>231400</v>
          </cell>
          <cell r="F7905" t="str">
            <v>Beban Pengecatan (Subkontrak)</v>
          </cell>
          <cell r="G7905" t="str">
            <v>Jasa pengecatan Suport Bar 1095= 465 pc, Beam 1900= 28 pc  PO/11/03/010</v>
          </cell>
          <cell r="H7905" t="str">
            <v>Untung</v>
          </cell>
          <cell r="I7905" t="str">
            <v>D</v>
          </cell>
          <cell r="J7905">
            <v>1882326</v>
          </cell>
        </row>
        <row r="7906">
          <cell r="B7906" t="str">
            <v>CL-03-2760</v>
          </cell>
          <cell r="C7906">
            <v>7906</v>
          </cell>
          <cell r="D7906">
            <v>37964</v>
          </cell>
          <cell r="E7906">
            <v>151100</v>
          </cell>
          <cell r="F7906" t="str">
            <v xml:space="preserve">Hutang Usaha </v>
          </cell>
          <cell r="G7906" t="str">
            <v>Jasa pengecatan Suport Bar 1095= 465 pc, Beam 1900= 28 pc  PO/11/03/010</v>
          </cell>
          <cell r="H7906" t="str">
            <v>Untung</v>
          </cell>
          <cell r="I7906" t="str">
            <v>K</v>
          </cell>
          <cell r="K7906">
            <v>1882326</v>
          </cell>
        </row>
        <row r="7907">
          <cell r="B7907" t="str">
            <v>CL-03-2760</v>
          </cell>
          <cell r="C7907">
            <v>7907</v>
          </cell>
          <cell r="D7907">
            <v>37964</v>
          </cell>
          <cell r="E7907">
            <v>231600</v>
          </cell>
          <cell r="F7907" t="str">
            <v>Beban Jasa Proses Produksi (Subkontrak)</v>
          </cell>
          <cell r="G7907" t="str">
            <v>Jasa tekuk Carrying Rail 2800= 73 pc, 2500= 238 pc, 1700= 300 pc  PO/10/03/006</v>
          </cell>
          <cell r="H7907" t="str">
            <v>Abadi Bintang</v>
          </cell>
          <cell r="I7907" t="str">
            <v>D</v>
          </cell>
          <cell r="J7907">
            <v>4888000</v>
          </cell>
        </row>
        <row r="7908">
          <cell r="B7908" t="str">
            <v>CL-03-2760</v>
          </cell>
          <cell r="C7908">
            <v>7908</v>
          </cell>
          <cell r="D7908">
            <v>37964</v>
          </cell>
          <cell r="E7908">
            <v>151100</v>
          </cell>
          <cell r="F7908" t="str">
            <v xml:space="preserve">Hutang Usaha </v>
          </cell>
          <cell r="G7908" t="str">
            <v>Jasa tekuk Carrying Rail 2800= 73 pc, 2500= 238 pc, 1700= 300 pc  PO/10/03/006</v>
          </cell>
          <cell r="H7908" t="str">
            <v>Abadi Bintang</v>
          </cell>
          <cell r="I7908" t="str">
            <v>K</v>
          </cell>
          <cell r="K7908">
            <v>4888000</v>
          </cell>
        </row>
        <row r="7909">
          <cell r="B7909" t="str">
            <v>CL-03-2760</v>
          </cell>
          <cell r="C7909">
            <v>7909</v>
          </cell>
          <cell r="D7909">
            <v>37964</v>
          </cell>
          <cell r="E7909">
            <v>233701</v>
          </cell>
          <cell r="F7909" t="str">
            <v>Beban Peralatan Produksi</v>
          </cell>
          <cell r="G7909" t="str">
            <v>Punch R + L, Die R + L, Lubang Pen, Pisau Atas Bulat, Punch Potong, Setting  PO/11/03/028</v>
          </cell>
          <cell r="H7909" t="str">
            <v>Indo Metal</v>
          </cell>
          <cell r="I7909" t="str">
            <v>D</v>
          </cell>
          <cell r="J7909">
            <v>1600000</v>
          </cell>
        </row>
        <row r="7910">
          <cell r="B7910" t="str">
            <v>CL-03-2760</v>
          </cell>
          <cell r="C7910">
            <v>7910</v>
          </cell>
          <cell r="D7910">
            <v>37964</v>
          </cell>
          <cell r="E7910">
            <v>151100</v>
          </cell>
          <cell r="F7910" t="str">
            <v xml:space="preserve">Hutang Usaha </v>
          </cell>
          <cell r="G7910" t="str">
            <v>Punch R + L, Die R + L, Lubang Pen, Pisau Atas Bulat, Punch Potong, Setting  PO/11/03/028</v>
          </cell>
          <cell r="H7910" t="str">
            <v>Indo Metal</v>
          </cell>
          <cell r="I7910" t="str">
            <v>K</v>
          </cell>
          <cell r="K7910">
            <v>1600000</v>
          </cell>
        </row>
        <row r="7911">
          <cell r="A7911">
            <v>2761</v>
          </cell>
          <cell r="B7911" t="str">
            <v>CL-03-2761</v>
          </cell>
          <cell r="C7911">
            <v>7911</v>
          </cell>
          <cell r="D7911">
            <v>37964</v>
          </cell>
          <cell r="E7911">
            <v>116105</v>
          </cell>
          <cell r="F7911" t="str">
            <v>PPN - Masukan</v>
          </cell>
          <cell r="G7911" t="str">
            <v>Hutang PPN Masukan   PO/10/03/008</v>
          </cell>
          <cell r="H7911" t="str">
            <v>Indo Metal</v>
          </cell>
          <cell r="I7911" t="str">
            <v>D</v>
          </cell>
          <cell r="J7911">
            <v>227000</v>
          </cell>
        </row>
        <row r="7912">
          <cell r="B7912" t="str">
            <v>CL-03-2761</v>
          </cell>
          <cell r="C7912">
            <v>7912</v>
          </cell>
          <cell r="D7912">
            <v>37964</v>
          </cell>
          <cell r="E7912">
            <v>151100</v>
          </cell>
          <cell r="F7912" t="str">
            <v xml:space="preserve">Hutang Usaha </v>
          </cell>
          <cell r="G7912" t="str">
            <v>Hutang PPN Masukan   PO/10/03/008</v>
          </cell>
          <cell r="H7912" t="str">
            <v>Indo Metal</v>
          </cell>
          <cell r="I7912" t="str">
            <v>K</v>
          </cell>
          <cell r="K7912">
            <v>227000</v>
          </cell>
        </row>
        <row r="7913">
          <cell r="A7913">
            <v>2762</v>
          </cell>
          <cell r="B7913" t="str">
            <v>CL-03-2762</v>
          </cell>
          <cell r="C7913">
            <v>7913</v>
          </cell>
          <cell r="D7913">
            <v>37964</v>
          </cell>
          <cell r="E7913">
            <v>116105</v>
          </cell>
          <cell r="F7913" t="str">
            <v>PPN - Masukan</v>
          </cell>
          <cell r="G7913" t="str">
            <v>Hutanng PPN Masukan   PO/10/03/028</v>
          </cell>
          <cell r="H7913" t="str">
            <v>Indo Metal</v>
          </cell>
          <cell r="I7913" t="str">
            <v>D</v>
          </cell>
          <cell r="J7913">
            <v>160000</v>
          </cell>
        </row>
        <row r="7914">
          <cell r="B7914" t="str">
            <v>CL-03-2762</v>
          </cell>
          <cell r="C7914">
            <v>7914</v>
          </cell>
          <cell r="D7914">
            <v>37964</v>
          </cell>
          <cell r="E7914">
            <v>151100</v>
          </cell>
          <cell r="F7914" t="str">
            <v xml:space="preserve">Hutang Usaha </v>
          </cell>
          <cell r="G7914" t="str">
            <v>Hutanng PPN Masukan   PO/10/03/028</v>
          </cell>
          <cell r="H7914" t="str">
            <v>Indo Metal</v>
          </cell>
          <cell r="I7914" t="str">
            <v>K</v>
          </cell>
          <cell r="K7914">
            <v>160000</v>
          </cell>
        </row>
        <row r="7915">
          <cell r="A7915">
            <v>2763</v>
          </cell>
          <cell r="B7915" t="str">
            <v>CL-03-2763</v>
          </cell>
          <cell r="C7915">
            <v>7915</v>
          </cell>
          <cell r="D7915">
            <v>37964</v>
          </cell>
          <cell r="E7915">
            <v>116105</v>
          </cell>
          <cell r="F7915" t="str">
            <v>PPN - Masukan</v>
          </cell>
          <cell r="G7915" t="str">
            <v>Hutang PPN Masukan   PO/11/03/005</v>
          </cell>
          <cell r="H7915" t="str">
            <v>Gunung</v>
          </cell>
          <cell r="I7915" t="str">
            <v>D</v>
          </cell>
          <cell r="J7915">
            <v>13234091</v>
          </cell>
        </row>
        <row r="7916">
          <cell r="B7916" t="str">
            <v>CL-03-2763</v>
          </cell>
          <cell r="C7916">
            <v>7916</v>
          </cell>
          <cell r="D7916">
            <v>37964</v>
          </cell>
          <cell r="E7916">
            <v>151100</v>
          </cell>
          <cell r="F7916" t="str">
            <v xml:space="preserve">Hutang Usaha </v>
          </cell>
          <cell r="G7916" t="str">
            <v>Hutang PPN Masukan   PO/11/03/005</v>
          </cell>
          <cell r="H7916" t="str">
            <v>Gunung</v>
          </cell>
          <cell r="I7916" t="str">
            <v>K</v>
          </cell>
          <cell r="K7916">
            <v>13234091</v>
          </cell>
        </row>
        <row r="7917">
          <cell r="A7917">
            <v>2764</v>
          </cell>
          <cell r="B7917" t="str">
            <v>CL-03-2764</v>
          </cell>
          <cell r="C7917">
            <v>7917</v>
          </cell>
          <cell r="D7917">
            <v>37964</v>
          </cell>
          <cell r="E7917">
            <v>116105</v>
          </cell>
          <cell r="F7917" t="str">
            <v>PPN - Masukan</v>
          </cell>
          <cell r="G7917" t="str">
            <v>Hutang PPN Masukan   PO/12/03/001</v>
          </cell>
          <cell r="H7917" t="str">
            <v>Untung</v>
          </cell>
          <cell r="I7917" t="str">
            <v>D</v>
          </cell>
          <cell r="J7917">
            <v>18772</v>
          </cell>
        </row>
        <row r="7918">
          <cell r="B7918" t="str">
            <v>CL-03-2764</v>
          </cell>
          <cell r="C7918">
            <v>7918</v>
          </cell>
          <cell r="D7918">
            <v>37964</v>
          </cell>
          <cell r="E7918">
            <v>154300</v>
          </cell>
          <cell r="F7918" t="str">
            <v>Hutang PPh 23</v>
          </cell>
          <cell r="G7918" t="str">
            <v>Hutang PPh 23              PO/12/03/001</v>
          </cell>
          <cell r="H7918" t="str">
            <v>Untung</v>
          </cell>
          <cell r="I7918" t="str">
            <v>D</v>
          </cell>
          <cell r="K7918">
            <v>11263</v>
          </cell>
        </row>
        <row r="7919">
          <cell r="B7919" t="str">
            <v>CL-03-2764</v>
          </cell>
          <cell r="C7919">
            <v>7919</v>
          </cell>
          <cell r="D7919">
            <v>37964</v>
          </cell>
          <cell r="E7919">
            <v>151100</v>
          </cell>
          <cell r="F7919" t="str">
            <v xml:space="preserve">Hutang Usaha </v>
          </cell>
          <cell r="G7919" t="str">
            <v>Hutang PPN Masukan   PO/12/03/001</v>
          </cell>
          <cell r="H7919" t="str">
            <v>Untung</v>
          </cell>
          <cell r="I7919" t="str">
            <v>K</v>
          </cell>
          <cell r="K7919">
            <v>7509</v>
          </cell>
        </row>
        <row r="7920">
          <cell r="A7920">
            <v>2765</v>
          </cell>
          <cell r="B7920" t="str">
            <v>CL-03-2765</v>
          </cell>
          <cell r="C7920">
            <v>7920</v>
          </cell>
          <cell r="D7920">
            <v>37965</v>
          </cell>
          <cell r="E7920">
            <v>248300</v>
          </cell>
          <cell r="F7920" t="str">
            <v>Beban Dinas Luar/Perjalanan</v>
          </cell>
          <cell r="G7920" t="str">
            <v>DL Finance</v>
          </cell>
          <cell r="H7920" t="str">
            <v>Kimin</v>
          </cell>
          <cell r="I7920" t="str">
            <v>D</v>
          </cell>
          <cell r="J7920">
            <v>5000</v>
          </cell>
        </row>
        <row r="7921">
          <cell r="B7921" t="str">
            <v>CL-03-2765</v>
          </cell>
          <cell r="C7921">
            <v>7921</v>
          </cell>
          <cell r="D7921">
            <v>37965</v>
          </cell>
          <cell r="E7921">
            <v>111100</v>
          </cell>
          <cell r="F7921" t="str">
            <v>Kas Kecil Jakarta</v>
          </cell>
          <cell r="G7921" t="str">
            <v>DL Finance</v>
          </cell>
          <cell r="H7921" t="str">
            <v>Kimin</v>
          </cell>
          <cell r="I7921" t="str">
            <v>K</v>
          </cell>
          <cell r="K7921">
            <v>5000</v>
          </cell>
        </row>
        <row r="7922">
          <cell r="A7922">
            <v>2766</v>
          </cell>
          <cell r="B7922" t="str">
            <v>CL-03-2766</v>
          </cell>
          <cell r="C7922">
            <v>7922</v>
          </cell>
          <cell r="D7922">
            <v>37965</v>
          </cell>
          <cell r="E7922">
            <v>258100</v>
          </cell>
          <cell r="F7922" t="str">
            <v>Beban Pengiriman</v>
          </cell>
          <cell r="G7922" t="str">
            <v>Biaya pengiriman ke proyek</v>
          </cell>
          <cell r="I7922" t="str">
            <v>D</v>
          </cell>
          <cell r="J7922">
            <v>1040000</v>
          </cell>
        </row>
        <row r="7923">
          <cell r="B7923" t="str">
            <v>CL-03-2766</v>
          </cell>
          <cell r="C7923">
            <v>7923</v>
          </cell>
          <cell r="D7923">
            <v>37965</v>
          </cell>
          <cell r="E7923">
            <v>111100</v>
          </cell>
          <cell r="F7923" t="str">
            <v>Kas Kecil Jakarta</v>
          </cell>
          <cell r="G7923" t="str">
            <v>Biaya pengiriman ke proyek</v>
          </cell>
          <cell r="H7923">
            <v>0</v>
          </cell>
          <cell r="I7923" t="str">
            <v>K</v>
          </cell>
          <cell r="K7923">
            <v>1040000</v>
          </cell>
        </row>
        <row r="7924">
          <cell r="A7924">
            <v>2767</v>
          </cell>
          <cell r="B7924" t="str">
            <v>CL-03-2767</v>
          </cell>
          <cell r="C7924">
            <v>7924</v>
          </cell>
          <cell r="D7924">
            <v>37965</v>
          </cell>
          <cell r="E7924">
            <v>111100</v>
          </cell>
          <cell r="F7924" t="str">
            <v>Kas Kecil Jakarta</v>
          </cell>
          <cell r="G7924" t="str">
            <v>Ambilan Kas</v>
          </cell>
          <cell r="I7924" t="str">
            <v>D</v>
          </cell>
          <cell r="J7924">
            <v>5000000</v>
          </cell>
        </row>
        <row r="7925">
          <cell r="B7925" t="str">
            <v>CL-03-2767</v>
          </cell>
          <cell r="C7925">
            <v>7925</v>
          </cell>
          <cell r="D7925">
            <v>37965</v>
          </cell>
          <cell r="E7925">
            <v>112100</v>
          </cell>
          <cell r="F7925" t="str">
            <v>Bank BCA - 1983020309</v>
          </cell>
          <cell r="G7925" t="str">
            <v>Ambilan Kas</v>
          </cell>
          <cell r="H7925">
            <v>0</v>
          </cell>
          <cell r="I7925" t="str">
            <v>K</v>
          </cell>
          <cell r="K7925">
            <v>5000000</v>
          </cell>
        </row>
        <row r="7926">
          <cell r="A7926">
            <v>2768</v>
          </cell>
          <cell r="B7926" t="str">
            <v>CL-03-2768</v>
          </cell>
          <cell r="C7926">
            <v>7926</v>
          </cell>
          <cell r="D7926">
            <v>37965</v>
          </cell>
          <cell r="E7926">
            <v>115300</v>
          </cell>
          <cell r="F7926" t="str">
            <v>Persediaan Bahan Baku</v>
          </cell>
          <cell r="G7926" t="str">
            <v>Plate Perforated Galvanished= 70 sheet  PO/12/03/004</v>
          </cell>
          <cell r="H7926" t="str">
            <v>Golden</v>
          </cell>
          <cell r="I7926" t="str">
            <v>D</v>
          </cell>
          <cell r="J7926">
            <v>27650000</v>
          </cell>
        </row>
        <row r="7927">
          <cell r="B7927" t="str">
            <v>CL-03-2768</v>
          </cell>
          <cell r="C7927">
            <v>7927</v>
          </cell>
          <cell r="D7927">
            <v>37965</v>
          </cell>
          <cell r="E7927">
            <v>112100</v>
          </cell>
          <cell r="F7927" t="str">
            <v>Bank BCA - 1983020309</v>
          </cell>
          <cell r="G7927" t="str">
            <v>Plate Perforated Galvanished= 70 sheet  PO/12/03/004</v>
          </cell>
          <cell r="H7927" t="str">
            <v>Golden</v>
          </cell>
          <cell r="I7927" t="str">
            <v>K</v>
          </cell>
          <cell r="K7927">
            <v>27650000</v>
          </cell>
        </row>
        <row r="7928">
          <cell r="A7928">
            <v>2769</v>
          </cell>
          <cell r="B7928" t="str">
            <v>CL-03-2769</v>
          </cell>
          <cell r="C7928">
            <v>7928</v>
          </cell>
          <cell r="D7928">
            <v>37965</v>
          </cell>
          <cell r="E7928">
            <v>259300</v>
          </cell>
          <cell r="F7928" t="str">
            <v>Beban Dinas Luar (Kendaraan, BBM, Pelumas, Dll)</v>
          </cell>
          <cell r="G7928" t="str">
            <v>DL Direksi</v>
          </cell>
          <cell r="H7928" t="str">
            <v>Bp. Budi</v>
          </cell>
          <cell r="I7928" t="str">
            <v>D</v>
          </cell>
          <cell r="J7928">
            <v>400000</v>
          </cell>
        </row>
        <row r="7929">
          <cell r="B7929" t="str">
            <v>CL-03-2769</v>
          </cell>
          <cell r="C7929">
            <v>7929</v>
          </cell>
          <cell r="D7929">
            <v>37965</v>
          </cell>
          <cell r="E7929">
            <v>111100</v>
          </cell>
          <cell r="F7929" t="str">
            <v>Kas Kecil Jakarta</v>
          </cell>
          <cell r="G7929" t="str">
            <v>DL Direksi</v>
          </cell>
          <cell r="H7929" t="str">
            <v>Bp. Budi</v>
          </cell>
          <cell r="I7929" t="str">
            <v>K</v>
          </cell>
          <cell r="K7929">
            <v>400000</v>
          </cell>
        </row>
        <row r="7930">
          <cell r="A7930">
            <v>2770</v>
          </cell>
          <cell r="B7930" t="str">
            <v>CL-03-2770</v>
          </cell>
          <cell r="C7930">
            <v>7930</v>
          </cell>
          <cell r="D7930">
            <v>37965</v>
          </cell>
          <cell r="E7930">
            <v>259300</v>
          </cell>
          <cell r="F7930" t="str">
            <v>Beban Dinas Luar (Kendaraan, BBM, Pelumas, Dll)</v>
          </cell>
          <cell r="G7930" t="str">
            <v>DL Sales   8 s/d 13 Nov '03</v>
          </cell>
          <cell r="H7930" t="str">
            <v>Nurahman</v>
          </cell>
          <cell r="I7930" t="str">
            <v>D</v>
          </cell>
          <cell r="J7930">
            <v>55000</v>
          </cell>
        </row>
        <row r="7931">
          <cell r="B7931" t="str">
            <v>CL-03-2770</v>
          </cell>
          <cell r="C7931">
            <v>7931</v>
          </cell>
          <cell r="D7931">
            <v>37965</v>
          </cell>
          <cell r="E7931">
            <v>111100</v>
          </cell>
          <cell r="F7931" t="str">
            <v>Kas Kecil Jakarta</v>
          </cell>
          <cell r="G7931" t="str">
            <v>DL Sales   8 s/d 13 Nov '03</v>
          </cell>
          <cell r="H7931" t="str">
            <v>Nurahman</v>
          </cell>
          <cell r="I7931" t="str">
            <v>K</v>
          </cell>
          <cell r="K7931">
            <v>55000</v>
          </cell>
        </row>
        <row r="7932">
          <cell r="A7932">
            <v>2771</v>
          </cell>
          <cell r="B7932" t="str">
            <v>CL-03-2771</v>
          </cell>
          <cell r="C7932">
            <v>7932</v>
          </cell>
          <cell r="D7932">
            <v>37965</v>
          </cell>
          <cell r="E7932">
            <v>259300</v>
          </cell>
          <cell r="F7932" t="str">
            <v>Beban Dinas Luar (Kendaraan, BBM, Pelumas, Dll)</v>
          </cell>
          <cell r="G7932" t="str">
            <v>DL Sales   1 s/d 5 Des '03</v>
          </cell>
          <cell r="H7932" t="str">
            <v>Iwan</v>
          </cell>
          <cell r="I7932" t="str">
            <v>D</v>
          </cell>
          <cell r="J7932">
            <v>75000</v>
          </cell>
        </row>
        <row r="7933">
          <cell r="B7933" t="str">
            <v>CL-03-2771</v>
          </cell>
          <cell r="C7933">
            <v>7933</v>
          </cell>
          <cell r="D7933">
            <v>37965</v>
          </cell>
          <cell r="E7933">
            <v>111100</v>
          </cell>
          <cell r="F7933" t="str">
            <v>Kas Kecil Jakarta</v>
          </cell>
          <cell r="G7933" t="str">
            <v>DL Sales   1 s/d 5 Des '03</v>
          </cell>
          <cell r="H7933" t="str">
            <v>Iwan</v>
          </cell>
          <cell r="I7933" t="str">
            <v>K</v>
          </cell>
          <cell r="K7933">
            <v>75000</v>
          </cell>
        </row>
        <row r="7934">
          <cell r="A7934">
            <v>2772</v>
          </cell>
          <cell r="B7934" t="str">
            <v>CL-03-2772</v>
          </cell>
          <cell r="C7934">
            <v>7934</v>
          </cell>
          <cell r="D7934">
            <v>37965</v>
          </cell>
          <cell r="E7934">
            <v>151100</v>
          </cell>
          <cell r="F7934" t="str">
            <v xml:space="preserve">Hutang Usaha </v>
          </cell>
          <cell r="G7934" t="str">
            <v>Payment Ref to: CL-03-2646, 2762  PO/12/03/001  19/11/03</v>
          </cell>
          <cell r="H7934" t="str">
            <v>Untung</v>
          </cell>
          <cell r="I7934" t="str">
            <v>D</v>
          </cell>
          <cell r="J7934">
            <v>195240.77</v>
          </cell>
        </row>
        <row r="7935">
          <cell r="B7935" t="str">
            <v>CL-03-2772</v>
          </cell>
          <cell r="C7935">
            <v>7935</v>
          </cell>
          <cell r="D7935">
            <v>37965</v>
          </cell>
          <cell r="E7935">
            <v>233909</v>
          </cell>
          <cell r="F7935" t="str">
            <v>Beban Lain</v>
          </cell>
          <cell r="G7935" t="str">
            <v>Rounding</v>
          </cell>
          <cell r="H7935" t="str">
            <v>Untung</v>
          </cell>
          <cell r="I7935" t="str">
            <v>D</v>
          </cell>
          <cell r="J7935">
            <v>59.230000000010477</v>
          </cell>
        </row>
        <row r="7936">
          <cell r="B7936" t="str">
            <v>CL-03-2772</v>
          </cell>
          <cell r="C7936">
            <v>7936</v>
          </cell>
          <cell r="D7936">
            <v>37965</v>
          </cell>
          <cell r="E7936">
            <v>111100</v>
          </cell>
          <cell r="F7936" t="str">
            <v>Kas Kecil Jakarta</v>
          </cell>
          <cell r="G7936" t="str">
            <v>Payment Ref to: CL-03-2646, 2762  PO/12/03/001  19/11/03</v>
          </cell>
          <cell r="H7936" t="str">
            <v>Untung</v>
          </cell>
          <cell r="I7936" t="str">
            <v>K</v>
          </cell>
          <cell r="K7936">
            <v>195300</v>
          </cell>
        </row>
        <row r="7937">
          <cell r="A7937">
            <v>2773</v>
          </cell>
          <cell r="B7937" t="str">
            <v>CL-03-2773</v>
          </cell>
          <cell r="C7937">
            <v>7937</v>
          </cell>
          <cell r="D7937">
            <v>37965</v>
          </cell>
          <cell r="E7937">
            <v>248300</v>
          </cell>
          <cell r="F7937" t="str">
            <v>Beban Dinas Luar/Perjalanan</v>
          </cell>
          <cell r="G7937" t="str">
            <v>DL PGH</v>
          </cell>
          <cell r="H7937" t="str">
            <v>Paulus</v>
          </cell>
          <cell r="I7937" t="str">
            <v>D</v>
          </cell>
          <cell r="J7937">
            <v>30000</v>
          </cell>
        </row>
        <row r="7938">
          <cell r="B7938" t="str">
            <v>CL-03-2773</v>
          </cell>
          <cell r="C7938">
            <v>7938</v>
          </cell>
          <cell r="D7938">
            <v>37965</v>
          </cell>
          <cell r="E7938">
            <v>111100</v>
          </cell>
          <cell r="F7938" t="str">
            <v>Kas Kecil Jakarta</v>
          </cell>
          <cell r="G7938" t="str">
            <v>DL PGH</v>
          </cell>
          <cell r="H7938" t="str">
            <v>Paulus</v>
          </cell>
          <cell r="I7938" t="str">
            <v>K</v>
          </cell>
          <cell r="K7938">
            <v>30000</v>
          </cell>
        </row>
        <row r="7939">
          <cell r="A7939">
            <v>2774</v>
          </cell>
          <cell r="B7939" t="str">
            <v>CL-03-2774</v>
          </cell>
          <cell r="C7939">
            <v>7939</v>
          </cell>
          <cell r="D7939">
            <v>37965</v>
          </cell>
          <cell r="E7939">
            <v>248300</v>
          </cell>
          <cell r="F7939" t="str">
            <v>Beban Dinas Luar/Perjalanan</v>
          </cell>
          <cell r="G7939" t="str">
            <v>DL PGH</v>
          </cell>
          <cell r="H7939" t="str">
            <v>Kimin</v>
          </cell>
          <cell r="I7939" t="str">
            <v>D</v>
          </cell>
          <cell r="J7939">
            <v>5000</v>
          </cell>
        </row>
        <row r="7940">
          <cell r="B7940" t="str">
            <v>CL-03-2774</v>
          </cell>
          <cell r="C7940">
            <v>7940</v>
          </cell>
          <cell r="D7940">
            <v>37965</v>
          </cell>
          <cell r="E7940">
            <v>111100</v>
          </cell>
          <cell r="F7940" t="str">
            <v>Kas Kecil Jakarta</v>
          </cell>
          <cell r="G7940" t="str">
            <v>DL PGH</v>
          </cell>
          <cell r="H7940" t="str">
            <v>Kimin</v>
          </cell>
          <cell r="I7940" t="str">
            <v>K</v>
          </cell>
          <cell r="K7940">
            <v>5000</v>
          </cell>
        </row>
        <row r="7941">
          <cell r="A7941">
            <v>2775</v>
          </cell>
          <cell r="B7941" t="str">
            <v>CL-03-2775</v>
          </cell>
          <cell r="C7941">
            <v>7941</v>
          </cell>
          <cell r="D7941">
            <v>37965</v>
          </cell>
          <cell r="E7941">
            <v>231400</v>
          </cell>
          <cell r="F7941" t="str">
            <v>Beban Pengecatan (Subkontrak)</v>
          </cell>
          <cell r="G7941" t="str">
            <v>Jasa pengecatan Beam 1900= 152 pc, Post 5500= 80 pc, Suport Bar 1095= 82 pc  PO/11/03/010</v>
          </cell>
          <cell r="H7941" t="str">
            <v>Untung</v>
          </cell>
          <cell r="I7941" t="str">
            <v>D</v>
          </cell>
          <cell r="J7941">
            <v>5553677</v>
          </cell>
        </row>
        <row r="7942">
          <cell r="B7942" t="str">
            <v>CL-03-2775</v>
          </cell>
          <cell r="C7942">
            <v>7942</v>
          </cell>
          <cell r="D7942">
            <v>37965</v>
          </cell>
          <cell r="E7942">
            <v>151100</v>
          </cell>
          <cell r="F7942" t="str">
            <v xml:space="preserve">Hutang Usaha </v>
          </cell>
          <cell r="G7942" t="str">
            <v>Jasa pengecatan Beam 1900= 152 pc, Post 5500= 80 pc, Suport Bar 1095= 82 pc  PO/11/03/010</v>
          </cell>
          <cell r="H7942" t="str">
            <v>Untung</v>
          </cell>
          <cell r="I7942" t="str">
            <v>K</v>
          </cell>
          <cell r="K7942">
            <v>5553677</v>
          </cell>
        </row>
        <row r="7943">
          <cell r="B7943" t="str">
            <v>CL-03-2775</v>
          </cell>
          <cell r="C7943">
            <v>7943</v>
          </cell>
          <cell r="D7943">
            <v>37965</v>
          </cell>
          <cell r="E7943">
            <v>115300</v>
          </cell>
          <cell r="F7943" t="str">
            <v>Persediaan Bahan Baku</v>
          </cell>
          <cell r="G7943" t="str">
            <v>CNP 125 x 50 x 6000= 65 pc, CNP 100 x 50 x 6000= 50 pc, HRS 5 x 4 x 8= 100 pc  PO/12/03/008</v>
          </cell>
          <cell r="H7943" t="str">
            <v>Bajamandiri</v>
          </cell>
          <cell r="I7943" t="str">
            <v>D</v>
          </cell>
          <cell r="J7943">
            <v>56072727.280000001</v>
          </cell>
        </row>
        <row r="7944">
          <cell r="B7944" t="str">
            <v>CL-03-2775</v>
          </cell>
          <cell r="C7944">
            <v>7944</v>
          </cell>
          <cell r="D7944">
            <v>37965</v>
          </cell>
          <cell r="E7944">
            <v>151100</v>
          </cell>
          <cell r="F7944" t="str">
            <v xml:space="preserve">Hutang Usaha </v>
          </cell>
          <cell r="G7944" t="str">
            <v>CNP 125 x 50 x 6000= 65 pc, CNP 100 x 50 x 6000= 50 pc, HRS 5 x 4 x 8= 100 pc  PO/12/03/008</v>
          </cell>
          <cell r="H7944" t="str">
            <v>Bajamandiri</v>
          </cell>
          <cell r="I7944" t="str">
            <v>K</v>
          </cell>
          <cell r="K7944">
            <v>56072727.280000001</v>
          </cell>
        </row>
        <row r="7945">
          <cell r="B7945" t="str">
            <v>CL-03-2775</v>
          </cell>
          <cell r="C7945">
            <v>7945</v>
          </cell>
          <cell r="D7945">
            <v>37965</v>
          </cell>
          <cell r="E7945">
            <v>115300</v>
          </cell>
          <cell r="F7945" t="str">
            <v>Persediaan Bahan Baku</v>
          </cell>
          <cell r="G7945" t="str">
            <v>Pipa Kotak HRS 2' x 30 x 30 x 6'= 500 pc, HRS SPHC JIS 2 x 1219 x 2710= 100  PO/11/03/005</v>
          </cell>
          <cell r="H7945" t="str">
            <v>Gunung</v>
          </cell>
          <cell r="I7945" t="str">
            <v>D</v>
          </cell>
          <cell r="J7945">
            <v>41590909</v>
          </cell>
        </row>
        <row r="7946">
          <cell r="B7946" t="str">
            <v>CL-03-2775</v>
          </cell>
          <cell r="C7946">
            <v>7946</v>
          </cell>
          <cell r="D7946">
            <v>37965</v>
          </cell>
          <cell r="E7946">
            <v>151100</v>
          </cell>
          <cell r="F7946" t="str">
            <v xml:space="preserve">Hutang Usaha </v>
          </cell>
          <cell r="G7946" t="str">
            <v>Pipa Kotak HRS 2' x 30 x 30 x 6'= 500 pc, HRS SPHC JIS 2 x 1219 x 2710= 100  PO/11/03/005</v>
          </cell>
          <cell r="H7946" t="str">
            <v>Gunung</v>
          </cell>
          <cell r="I7946" t="str">
            <v>K</v>
          </cell>
          <cell r="K7946">
            <v>41590909</v>
          </cell>
        </row>
        <row r="7947">
          <cell r="A7947">
            <v>2776</v>
          </cell>
          <cell r="B7947" t="str">
            <v>CL-03-2776</v>
          </cell>
          <cell r="C7947">
            <v>7947</v>
          </cell>
          <cell r="D7947">
            <v>37965</v>
          </cell>
          <cell r="E7947">
            <v>116105</v>
          </cell>
          <cell r="F7947" t="str">
            <v>PPN - Masukan</v>
          </cell>
          <cell r="G7947" t="str">
            <v>Hutang PPN-Masukan  PO/11/03/024</v>
          </cell>
          <cell r="H7947" t="str">
            <v>Pancaran</v>
          </cell>
          <cell r="I7947" t="str">
            <v>D</v>
          </cell>
          <cell r="J7947">
            <v>7600000</v>
          </cell>
        </row>
        <row r="7948">
          <cell r="B7948" t="str">
            <v>CL-03-2776</v>
          </cell>
          <cell r="C7948">
            <v>7948</v>
          </cell>
          <cell r="D7948">
            <v>37965</v>
          </cell>
          <cell r="E7948">
            <v>151100</v>
          </cell>
          <cell r="F7948" t="str">
            <v xml:space="preserve">Hutang Usaha </v>
          </cell>
          <cell r="G7948" t="str">
            <v>Hutang PPN-Masukan  PO/11/03/024</v>
          </cell>
          <cell r="H7948" t="str">
            <v>Pancaran</v>
          </cell>
          <cell r="I7948" t="str">
            <v>K</v>
          </cell>
          <cell r="K7948">
            <v>7600000</v>
          </cell>
        </row>
        <row r="7949">
          <cell r="A7949">
            <v>2777</v>
          </cell>
          <cell r="B7949" t="str">
            <v>CL-03-2777</v>
          </cell>
          <cell r="C7949">
            <v>7949</v>
          </cell>
          <cell r="D7949">
            <v>37965</v>
          </cell>
          <cell r="E7949">
            <v>231400</v>
          </cell>
          <cell r="F7949" t="str">
            <v>Beban Pengecatan (Subkontrak)</v>
          </cell>
          <cell r="G7949" t="str">
            <v>Jasa pengecatan Railing Post Corner R= 5 pc, Railing Post= 15 pc  PB/11/03/635</v>
          </cell>
          <cell r="H7949" t="str">
            <v>Bostinco</v>
          </cell>
          <cell r="I7949" t="str">
            <v>D</v>
          </cell>
          <cell r="J7949">
            <v>75953.846153846156</v>
          </cell>
        </row>
        <row r="7950">
          <cell r="B7950" t="str">
            <v>CL-03-2777</v>
          </cell>
          <cell r="C7950">
            <v>7950</v>
          </cell>
          <cell r="D7950">
            <v>37965</v>
          </cell>
          <cell r="E7950">
            <v>231400</v>
          </cell>
          <cell r="F7950" t="str">
            <v>Beban Pengecatan (Subkontrak)</v>
          </cell>
          <cell r="G7950" t="str">
            <v>Jasa pengecatan Distance 400= 17 pc, 1000= 3 pc  PB/11/03/638</v>
          </cell>
          <cell r="H7950" t="str">
            <v>Bostinco</v>
          </cell>
          <cell r="I7950" t="str">
            <v>D</v>
          </cell>
          <cell r="J7950">
            <v>30492.307692307691</v>
          </cell>
        </row>
        <row r="7951">
          <cell r="B7951" t="str">
            <v>CL-03-2777</v>
          </cell>
          <cell r="C7951">
            <v>7951</v>
          </cell>
          <cell r="D7951">
            <v>37965</v>
          </cell>
          <cell r="E7951">
            <v>153100</v>
          </cell>
          <cell r="F7951" t="str">
            <v>Hutang Afiliasi-PT Bostinco</v>
          </cell>
          <cell r="G7951" t="str">
            <v>Jasa pengecatan Railing Post Corner R= 5 pc, Railing Post= 15 pc  PB/11/03/635</v>
          </cell>
          <cell r="H7951" t="str">
            <v>Bostinco</v>
          </cell>
          <cell r="I7951" t="str">
            <v>D</v>
          </cell>
          <cell r="K7951">
            <v>106446.15384615384</v>
          </cell>
        </row>
        <row r="7952">
          <cell r="A7952">
            <v>2778</v>
          </cell>
          <cell r="B7952" t="str">
            <v>CL-03-2778</v>
          </cell>
          <cell r="C7952">
            <v>7952</v>
          </cell>
          <cell r="D7952">
            <v>37965</v>
          </cell>
          <cell r="E7952">
            <v>116105</v>
          </cell>
          <cell r="F7952" t="str">
            <v>PPN - Masukan</v>
          </cell>
          <cell r="G7952" t="str">
            <v>Hutang PPN Masukan   PO/12/03/008</v>
          </cell>
          <cell r="H7952" t="str">
            <v>Bajamandiri</v>
          </cell>
          <cell r="I7952" t="str">
            <v>D</v>
          </cell>
          <cell r="J7952">
            <v>5739090.9000000004</v>
          </cell>
        </row>
        <row r="7953">
          <cell r="B7953" t="str">
            <v>CL-03-2778</v>
          </cell>
          <cell r="C7953">
            <v>7953</v>
          </cell>
          <cell r="D7953">
            <v>37965</v>
          </cell>
          <cell r="E7953">
            <v>151100</v>
          </cell>
          <cell r="F7953" t="str">
            <v xml:space="preserve">Hutang Usaha </v>
          </cell>
          <cell r="G7953" t="str">
            <v>Hutang PPN Masukan   PO/12/03/008</v>
          </cell>
          <cell r="H7953" t="str">
            <v>Bajamandiri</v>
          </cell>
          <cell r="I7953" t="str">
            <v>K</v>
          </cell>
          <cell r="K7953">
            <v>5739090.9000000004</v>
          </cell>
        </row>
        <row r="7954">
          <cell r="A7954">
            <v>2779</v>
          </cell>
          <cell r="B7954" t="str">
            <v>CL-03-2779</v>
          </cell>
          <cell r="C7954">
            <v>7954</v>
          </cell>
          <cell r="D7954">
            <v>37965</v>
          </cell>
          <cell r="E7954">
            <v>116105</v>
          </cell>
          <cell r="F7954" t="str">
            <v>PPN - Masukan</v>
          </cell>
          <cell r="G7954" t="str">
            <v>Hutang PPN Masukan   PO/11/03/021</v>
          </cell>
          <cell r="H7954" t="str">
            <v>Logam Menara</v>
          </cell>
          <cell r="I7954" t="str">
            <v>D</v>
          </cell>
          <cell r="J7954">
            <v>489750</v>
          </cell>
        </row>
        <row r="7955">
          <cell r="B7955" t="str">
            <v>CL-03-2779</v>
          </cell>
          <cell r="C7955">
            <v>7955</v>
          </cell>
          <cell r="D7955">
            <v>37965</v>
          </cell>
          <cell r="E7955">
            <v>151100</v>
          </cell>
          <cell r="F7955" t="str">
            <v xml:space="preserve">Hutang Usaha </v>
          </cell>
          <cell r="G7955" t="str">
            <v>Hutang PPN Masukan   PO/11/03/021</v>
          </cell>
          <cell r="H7955" t="str">
            <v>Logam Menara</v>
          </cell>
          <cell r="I7955" t="str">
            <v>K</v>
          </cell>
          <cell r="K7955">
            <v>489750</v>
          </cell>
        </row>
        <row r="7956">
          <cell r="A7956">
            <v>2780</v>
          </cell>
          <cell r="B7956" t="str">
            <v>CL-03-2780</v>
          </cell>
          <cell r="C7956">
            <v>7956</v>
          </cell>
          <cell r="D7956">
            <v>37965</v>
          </cell>
          <cell r="E7956">
            <v>259300</v>
          </cell>
          <cell r="F7956" t="str">
            <v>Beban Dinas Luar (Kendaraan, BBM, Pelumas, Dll)</v>
          </cell>
          <cell r="G7956" t="str">
            <v>DL Sales 3 s/d 7 &amp; 10 s/d 14 Nov '03</v>
          </cell>
          <cell r="H7956" t="str">
            <v>Rudi</v>
          </cell>
          <cell r="I7956" t="str">
            <v>D</v>
          </cell>
          <cell r="J7956">
            <v>154000</v>
          </cell>
        </row>
        <row r="7957">
          <cell r="B7957" t="str">
            <v>CL-03-2780</v>
          </cell>
          <cell r="C7957">
            <v>7957</v>
          </cell>
          <cell r="D7957">
            <v>37965</v>
          </cell>
          <cell r="E7957">
            <v>111100</v>
          </cell>
          <cell r="F7957" t="str">
            <v>Kas Kecil Jakarta</v>
          </cell>
          <cell r="G7957" t="str">
            <v>DL Sales 3 s/d 7 &amp; 10 s/d 14 Nov '03</v>
          </cell>
          <cell r="H7957" t="str">
            <v>Rudi</v>
          </cell>
          <cell r="I7957" t="str">
            <v>K</v>
          </cell>
          <cell r="K7957">
            <v>154000</v>
          </cell>
        </row>
        <row r="7958">
          <cell r="A7958">
            <v>2781</v>
          </cell>
          <cell r="B7958" t="str">
            <v>CL-03-2781</v>
          </cell>
          <cell r="C7958">
            <v>7958</v>
          </cell>
          <cell r="D7958">
            <v>37965</v>
          </cell>
          <cell r="E7958">
            <v>259300</v>
          </cell>
          <cell r="F7958" t="str">
            <v>Beban Dinas Luar (Kendaraan, BBM, Pelumas, Dll)</v>
          </cell>
          <cell r="G7958" t="str">
            <v>DL Sales 17 s/d 21 Nov '03 &amp; 1 s/d 5 Des '03</v>
          </cell>
          <cell r="H7958" t="str">
            <v>Rudi</v>
          </cell>
          <cell r="I7958" t="str">
            <v>D</v>
          </cell>
          <cell r="J7958">
            <v>159000</v>
          </cell>
        </row>
        <row r="7959">
          <cell r="B7959" t="str">
            <v>CL-03-2781</v>
          </cell>
          <cell r="C7959">
            <v>7959</v>
          </cell>
          <cell r="D7959">
            <v>37965</v>
          </cell>
          <cell r="E7959">
            <v>111100</v>
          </cell>
          <cell r="F7959" t="str">
            <v>Kas Kecil Jakarta</v>
          </cell>
          <cell r="G7959" t="str">
            <v>DL Sales 17 s/d 21 Nov '03 &amp; 1 s/d 5 Des '03</v>
          </cell>
          <cell r="H7959" t="str">
            <v>Rudi</v>
          </cell>
          <cell r="I7959" t="str">
            <v>K</v>
          </cell>
          <cell r="K7959">
            <v>159000</v>
          </cell>
        </row>
        <row r="7960">
          <cell r="A7960">
            <v>2782</v>
          </cell>
          <cell r="B7960" t="str">
            <v>CL-03-2782</v>
          </cell>
          <cell r="C7960">
            <v>7960</v>
          </cell>
          <cell r="D7960">
            <v>37966</v>
          </cell>
          <cell r="E7960">
            <v>257300</v>
          </cell>
          <cell r="F7960" t="str">
            <v>Beban Proyek</v>
          </cell>
          <cell r="G7960" t="str">
            <v xml:space="preserve">Transport Teknisi Proyek </v>
          </cell>
          <cell r="H7960" t="str">
            <v>Eko</v>
          </cell>
          <cell r="I7960" t="str">
            <v>D</v>
          </cell>
          <cell r="J7960">
            <v>3725000</v>
          </cell>
        </row>
        <row r="7961">
          <cell r="B7961" t="str">
            <v>CL-03-2782</v>
          </cell>
          <cell r="C7961">
            <v>7961</v>
          </cell>
          <cell r="D7961">
            <v>37966</v>
          </cell>
          <cell r="E7961">
            <v>111100</v>
          </cell>
          <cell r="F7961" t="str">
            <v>Kas Kecil Jakarta</v>
          </cell>
          <cell r="G7961" t="str">
            <v xml:space="preserve">Transport Teknisi Proyek </v>
          </cell>
          <cell r="H7961" t="str">
            <v>Eko</v>
          </cell>
          <cell r="I7961" t="str">
            <v>K</v>
          </cell>
          <cell r="K7961">
            <v>3725000</v>
          </cell>
        </row>
        <row r="7962">
          <cell r="A7962">
            <v>2783</v>
          </cell>
          <cell r="B7962" t="str">
            <v>CL-03-2783</v>
          </cell>
          <cell r="C7962">
            <v>7962</v>
          </cell>
          <cell r="D7962">
            <v>37966</v>
          </cell>
          <cell r="E7962">
            <v>244400</v>
          </cell>
          <cell r="F7962" t="str">
            <v>Media Cetak, Foto Copy, Barang Cetakan, Pos &amp; Materai</v>
          </cell>
          <cell r="G7962" t="str">
            <v>Materai @ 3000 x 20, @ 6000 x 25</v>
          </cell>
          <cell r="I7962" t="str">
            <v>D</v>
          </cell>
          <cell r="J7962">
            <v>210000</v>
          </cell>
        </row>
        <row r="7963">
          <cell r="B7963" t="str">
            <v>CL-03-2783</v>
          </cell>
          <cell r="C7963">
            <v>7963</v>
          </cell>
          <cell r="D7963">
            <v>37966</v>
          </cell>
          <cell r="E7963">
            <v>254400</v>
          </cell>
          <cell r="F7963" t="str">
            <v>Beban Cetakan, Media Cetak, Foto Copy, Pos, &amp; Materai</v>
          </cell>
          <cell r="G7963" t="str">
            <v>Perangko @ 1500 x 66</v>
          </cell>
          <cell r="H7963">
            <v>0</v>
          </cell>
          <cell r="I7963" t="str">
            <v>D</v>
          </cell>
          <cell r="J7963">
            <v>99000</v>
          </cell>
        </row>
        <row r="7964">
          <cell r="B7964" t="str">
            <v>CL-03-2783</v>
          </cell>
          <cell r="C7964">
            <v>7964</v>
          </cell>
          <cell r="D7964">
            <v>37966</v>
          </cell>
          <cell r="E7964">
            <v>111100</v>
          </cell>
          <cell r="F7964" t="str">
            <v>Kas Kecil Jakarta</v>
          </cell>
          <cell r="G7964" t="str">
            <v>Materai @ 3000 x 20, @ 6000 x 25</v>
          </cell>
          <cell r="H7964">
            <v>0</v>
          </cell>
          <cell r="I7964" t="str">
            <v>K</v>
          </cell>
          <cell r="K7964">
            <v>309000</v>
          </cell>
        </row>
        <row r="7965">
          <cell r="A7965" t="str">
            <v>2783a</v>
          </cell>
          <cell r="B7965" t="str">
            <v>CL-03-2783a</v>
          </cell>
          <cell r="C7965">
            <v>7965</v>
          </cell>
          <cell r="D7965">
            <v>37965</v>
          </cell>
          <cell r="E7965">
            <v>258100</v>
          </cell>
          <cell r="F7965" t="str">
            <v>Beban Pengiriman</v>
          </cell>
          <cell r="G7965" t="str">
            <v>Biaya pengiriman Jkt - Bintan</v>
          </cell>
          <cell r="H7965" t="str">
            <v>Hasta</v>
          </cell>
          <cell r="I7965" t="str">
            <v>D</v>
          </cell>
          <cell r="J7965">
            <v>2166000</v>
          </cell>
        </row>
        <row r="7966">
          <cell r="B7966" t="str">
            <v>CL-03-2783a</v>
          </cell>
          <cell r="C7966">
            <v>7966</v>
          </cell>
          <cell r="D7966">
            <v>37965</v>
          </cell>
          <cell r="E7966">
            <v>151100</v>
          </cell>
          <cell r="F7966" t="str">
            <v xml:space="preserve">Hutang Usaha </v>
          </cell>
          <cell r="G7966" t="str">
            <v>Biaya pengiriman Jkt - Bintan</v>
          </cell>
          <cell r="H7966" t="str">
            <v>Hasta</v>
          </cell>
          <cell r="I7966" t="str">
            <v>K</v>
          </cell>
          <cell r="K7966">
            <v>2166000</v>
          </cell>
        </row>
        <row r="7967">
          <cell r="A7967">
            <v>2784</v>
          </cell>
          <cell r="B7967" t="str">
            <v>CL-03-2784</v>
          </cell>
          <cell r="C7967">
            <v>7967</v>
          </cell>
          <cell r="D7967">
            <v>37966</v>
          </cell>
          <cell r="E7967">
            <v>231600</v>
          </cell>
          <cell r="F7967" t="str">
            <v>Beban Jasa Proses Produksi (Subkontrak)</v>
          </cell>
          <cell r="G7967" t="str">
            <v>Plat HRS 2 x 231 x 5000= 173 pc, 2 x 231 x 5600= 200 pc, 2 x 231 x 6000= 535 pc  PO/11/03/021</v>
          </cell>
          <cell r="H7967" t="str">
            <v>Logam Menara</v>
          </cell>
          <cell r="I7967" t="str">
            <v>D</v>
          </cell>
          <cell r="J7967">
            <v>4897500</v>
          </cell>
        </row>
        <row r="7968">
          <cell r="B7968" t="str">
            <v>CL-03-2784</v>
          </cell>
          <cell r="C7968">
            <v>7968</v>
          </cell>
          <cell r="D7968">
            <v>37966</v>
          </cell>
          <cell r="E7968">
            <v>151100</v>
          </cell>
          <cell r="F7968" t="str">
            <v xml:space="preserve">Hutang Usaha </v>
          </cell>
          <cell r="G7968" t="str">
            <v>Plat HRS 2 x 231 x 5000= 173 pc, 2 x 231 x 5600= 200 pc, 2 x 231 x 6000= 535 pc  PO/11/03/021</v>
          </cell>
          <cell r="H7968" t="str">
            <v>Logam Menara</v>
          </cell>
          <cell r="I7968" t="str">
            <v>K</v>
          </cell>
          <cell r="K7968">
            <v>4897500</v>
          </cell>
        </row>
        <row r="7969">
          <cell r="B7969" t="str">
            <v>CL-03-2784</v>
          </cell>
          <cell r="C7969">
            <v>7969</v>
          </cell>
          <cell r="D7969">
            <v>37966</v>
          </cell>
          <cell r="E7969">
            <v>115300</v>
          </cell>
          <cell r="F7969" t="str">
            <v>Persediaan Bahan Baku</v>
          </cell>
          <cell r="G7969" t="str">
            <v>Pipa Kotak HRS 2 x 30 x 30 x 6'= 250 pc  PO/11/03/005</v>
          </cell>
          <cell r="H7969" t="str">
            <v>Gunung</v>
          </cell>
          <cell r="I7969" t="str">
            <v>D</v>
          </cell>
          <cell r="J7969">
            <v>11250000</v>
          </cell>
        </row>
        <row r="7970">
          <cell r="B7970" t="str">
            <v>CL-03-2784</v>
          </cell>
          <cell r="C7970">
            <v>7970</v>
          </cell>
          <cell r="D7970">
            <v>37966</v>
          </cell>
          <cell r="E7970">
            <v>151100</v>
          </cell>
          <cell r="F7970" t="str">
            <v xml:space="preserve">Hutang Usaha </v>
          </cell>
          <cell r="G7970" t="str">
            <v>Pipa Kotak HRS 2 x 30 x 30 x 6'= 250 pc  PO/11/03/005</v>
          </cell>
          <cell r="H7970" t="str">
            <v>Gunung</v>
          </cell>
          <cell r="I7970" t="str">
            <v>K</v>
          </cell>
          <cell r="K7970">
            <v>11250000</v>
          </cell>
        </row>
        <row r="7971">
          <cell r="B7971" t="str">
            <v>CL-03-2784</v>
          </cell>
          <cell r="C7971">
            <v>7971</v>
          </cell>
          <cell r="D7971">
            <v>37966</v>
          </cell>
          <cell r="E7971">
            <v>115500</v>
          </cell>
          <cell r="F7971" t="str">
            <v>Persediaan Bahan Jadi</v>
          </cell>
          <cell r="G7971" t="str">
            <v>Back Mesh 136= 4 pc, 436= 4 pc, 636= 11 pc, Back Mesh A= 14 pc, B= 8 pc, Penahan Paralon= 101 pc  PO/12/03/003</v>
          </cell>
          <cell r="H7971" t="str">
            <v>Untung</v>
          </cell>
          <cell r="I7971" t="str">
            <v>D</v>
          </cell>
          <cell r="J7971">
            <v>1338325</v>
          </cell>
        </row>
        <row r="7972">
          <cell r="B7972" t="str">
            <v>CL-03-2784</v>
          </cell>
          <cell r="C7972">
            <v>7972</v>
          </cell>
          <cell r="D7972">
            <v>37966</v>
          </cell>
          <cell r="E7972">
            <v>231200</v>
          </cell>
          <cell r="F7972" t="str">
            <v>Beban Pemakaian Bahan Jadi</v>
          </cell>
          <cell r="G7972" t="str">
            <v>Pemakaian Mesh</v>
          </cell>
          <cell r="H7972" t="str">
            <v>Untung</v>
          </cell>
          <cell r="I7972" t="str">
            <v>D</v>
          </cell>
          <cell r="J7972">
            <v>1338325</v>
          </cell>
        </row>
        <row r="7973">
          <cell r="B7973" t="str">
            <v>CL-03-2784</v>
          </cell>
          <cell r="C7973">
            <v>7973</v>
          </cell>
          <cell r="D7973">
            <v>37966</v>
          </cell>
          <cell r="E7973">
            <v>115500</v>
          </cell>
          <cell r="F7973" t="str">
            <v>Persediaan Bahan Jadi</v>
          </cell>
          <cell r="G7973" t="str">
            <v>Pemakaian Mesh</v>
          </cell>
          <cell r="H7973" t="str">
            <v>Untung</v>
          </cell>
          <cell r="I7973" t="str">
            <v>K</v>
          </cell>
          <cell r="K7973">
            <v>1338325</v>
          </cell>
        </row>
        <row r="7974">
          <cell r="B7974" t="str">
            <v>CL-03-2784</v>
          </cell>
          <cell r="C7974">
            <v>7974</v>
          </cell>
          <cell r="D7974">
            <v>37966</v>
          </cell>
          <cell r="E7974">
            <v>151100</v>
          </cell>
          <cell r="F7974" t="str">
            <v xml:space="preserve">Hutang Usaha </v>
          </cell>
          <cell r="G7974" t="str">
            <v>Back Mesh 136= 4 pc, 436= 4 pc, 636= 11 pc, Back Mesh A= 14 pc, B= 8 pc, Penahan Paralon= 101 pc  PO/12/03/003</v>
          </cell>
          <cell r="H7974" t="str">
            <v>Untung</v>
          </cell>
          <cell r="I7974" t="str">
            <v>K</v>
          </cell>
          <cell r="K7974">
            <v>1338325</v>
          </cell>
        </row>
        <row r="7975">
          <cell r="A7975" t="str">
            <v>2784a</v>
          </cell>
          <cell r="B7975" t="str">
            <v>CL-03-2784a</v>
          </cell>
          <cell r="C7975">
            <v>7975</v>
          </cell>
          <cell r="D7975">
            <v>38332</v>
          </cell>
          <cell r="E7975">
            <v>116401</v>
          </cell>
          <cell r="F7975" t="str">
            <v>Uang Muka Pembelian Lokal</v>
          </cell>
          <cell r="G7975" t="str">
            <v>DP 30 % Safety Lock Komponen  PO/09/03/038</v>
          </cell>
          <cell r="H7975" t="str">
            <v>Tri Pilar</v>
          </cell>
          <cell r="I7975" t="str">
            <v>D</v>
          </cell>
          <cell r="J7975">
            <v>5550000</v>
          </cell>
        </row>
        <row r="7976">
          <cell r="B7976" t="str">
            <v>CL-03-2784a</v>
          </cell>
          <cell r="C7976">
            <v>7976</v>
          </cell>
          <cell r="D7976">
            <v>38332</v>
          </cell>
          <cell r="E7976">
            <v>151100</v>
          </cell>
          <cell r="F7976" t="str">
            <v xml:space="preserve">Hutang Usaha </v>
          </cell>
          <cell r="G7976" t="str">
            <v>DP 30 % Safety Lock Komponen  PO/09/03/038</v>
          </cell>
          <cell r="H7976" t="str">
            <v>Tri Pilar</v>
          </cell>
          <cell r="I7976" t="str">
            <v>K</v>
          </cell>
          <cell r="K7976">
            <v>5550000</v>
          </cell>
        </row>
        <row r="7977">
          <cell r="A7977">
            <v>2785</v>
          </cell>
          <cell r="B7977" t="str">
            <v>CL-03-2785</v>
          </cell>
          <cell r="C7977">
            <v>7977</v>
          </cell>
          <cell r="D7977">
            <v>37966</v>
          </cell>
          <cell r="E7977">
            <v>231400</v>
          </cell>
          <cell r="F7977" t="str">
            <v>Beban Pengecatan (Subkontrak)</v>
          </cell>
          <cell r="G7977" t="str">
            <v>Jasa pengecatan Beam O-100/1,5  1800= 20 pc  PB/11/03/651</v>
          </cell>
          <cell r="H7977" t="str">
            <v>Bostinco</v>
          </cell>
          <cell r="I7977" t="str">
            <v>D</v>
          </cell>
          <cell r="J7977">
            <v>682092.30769230775</v>
          </cell>
        </row>
        <row r="7978">
          <cell r="B7978" t="str">
            <v>CL-03-2785</v>
          </cell>
          <cell r="C7978">
            <v>7978</v>
          </cell>
          <cell r="D7978">
            <v>37966</v>
          </cell>
          <cell r="E7978">
            <v>231400</v>
          </cell>
          <cell r="F7978" t="str">
            <v>Beban Pengecatan (Subkontrak)</v>
          </cell>
          <cell r="G7978" t="str">
            <v>Jasa pengecatan Post Angle 2130= 66 pc, TM Shelf= 5 pc, Corner Plate= 384 pc  PB/11/03/646</v>
          </cell>
          <cell r="H7978" t="str">
            <v>Bostinco</v>
          </cell>
          <cell r="I7978" t="str">
            <v>D</v>
          </cell>
          <cell r="J7978">
            <v>1602543.076923077</v>
          </cell>
        </row>
        <row r="7979">
          <cell r="B7979" t="str">
            <v>CL-03-2785</v>
          </cell>
          <cell r="C7979">
            <v>7979</v>
          </cell>
          <cell r="D7979">
            <v>37966</v>
          </cell>
          <cell r="E7979">
            <v>115100</v>
          </cell>
          <cell r="F7979" t="str">
            <v>Persediaan Barang Jadi</v>
          </cell>
          <cell r="G7979" t="str">
            <v>Shelf 450 x 996= 17 pc, Pasangan Shelf 450 x 996= 75 pc  PB/11/03/645</v>
          </cell>
          <cell r="H7979" t="str">
            <v>Bostinco</v>
          </cell>
          <cell r="I7979" t="str">
            <v>D</v>
          </cell>
          <cell r="J7979">
            <v>1190024.1399999997</v>
          </cell>
        </row>
        <row r="7980">
          <cell r="B7980" t="str">
            <v>CL-03-2785</v>
          </cell>
          <cell r="C7980">
            <v>7980</v>
          </cell>
          <cell r="D7980">
            <v>37966</v>
          </cell>
          <cell r="E7980">
            <v>231400</v>
          </cell>
          <cell r="F7980" t="str">
            <v>Beban Pengecatan (Subkontrak)</v>
          </cell>
          <cell r="G7980" t="str">
            <v>Jasa pengecatan Steel Floor 972= 32 pc, 1226= 36 pc  PB/11/03/653</v>
          </cell>
          <cell r="H7980" t="str">
            <v>Bostinco</v>
          </cell>
          <cell r="I7980" t="str">
            <v>D</v>
          </cell>
          <cell r="J7980">
            <v>1173347.6923076923</v>
          </cell>
        </row>
        <row r="7981">
          <cell r="B7981" t="str">
            <v>CL-03-2785</v>
          </cell>
          <cell r="C7981">
            <v>7981</v>
          </cell>
          <cell r="D7981">
            <v>37966</v>
          </cell>
          <cell r="E7981">
            <v>231400</v>
          </cell>
          <cell r="F7981" t="str">
            <v>Beban Pengecatan (Subkontrak)</v>
          </cell>
          <cell r="G7981" t="str">
            <v>Jasa pengecatan Distance 1200= 290 pc  PB/08/03/523</v>
          </cell>
          <cell r="H7981" t="str">
            <v>Bostinco</v>
          </cell>
          <cell r="I7981" t="str">
            <v>D</v>
          </cell>
          <cell r="J7981">
            <v>1267746.1538461538</v>
          </cell>
        </row>
        <row r="7982">
          <cell r="B7982" t="str">
            <v>CL-03-2785</v>
          </cell>
          <cell r="C7982">
            <v>7982</v>
          </cell>
          <cell r="D7982">
            <v>37966</v>
          </cell>
          <cell r="E7982">
            <v>115100</v>
          </cell>
          <cell r="F7982" t="str">
            <v>Persediaan Barang Jadi</v>
          </cell>
          <cell r="G7982" t="str">
            <v>Post T-120/3,0  6000= 48 pc  PB/08/03/522</v>
          </cell>
          <cell r="H7982" t="str">
            <v>Bostinco</v>
          </cell>
          <cell r="I7982" t="str">
            <v>D</v>
          </cell>
          <cell r="J7982">
            <v>4400820</v>
          </cell>
        </row>
        <row r="7983">
          <cell r="B7983" t="str">
            <v>CL-03-2785</v>
          </cell>
          <cell r="C7983">
            <v>7983</v>
          </cell>
          <cell r="D7983">
            <v>37966</v>
          </cell>
          <cell r="E7983">
            <v>231400</v>
          </cell>
          <cell r="F7983" t="str">
            <v>Beban Pengecatan (Subkontrak)</v>
          </cell>
          <cell r="G7983" t="str">
            <v>Jasa pengecatan Beam O-60/2,0  2400= 6 pc  PB/11/03/630</v>
          </cell>
          <cell r="H7983" t="str">
            <v>Bostinco</v>
          </cell>
          <cell r="I7983" t="str">
            <v>D</v>
          </cell>
          <cell r="J7983">
            <v>103167.69230769231</v>
          </cell>
        </row>
        <row r="7984">
          <cell r="B7984" t="str">
            <v>CL-03-2785</v>
          </cell>
          <cell r="C7984">
            <v>7984</v>
          </cell>
          <cell r="D7984">
            <v>37966</v>
          </cell>
          <cell r="E7984">
            <v>231400</v>
          </cell>
          <cell r="F7984" t="str">
            <v>Beban Pengecatan (Subkontrak)</v>
          </cell>
          <cell r="G7984" t="str">
            <v>Jasa pengecatan Pasangan Bak 100= 12 pc  PB/11/03/638</v>
          </cell>
          <cell r="H7984" t="str">
            <v>Bostinco</v>
          </cell>
          <cell r="I7984" t="str">
            <v>D</v>
          </cell>
          <cell r="J7984">
            <v>1189818.4615384615</v>
          </cell>
        </row>
        <row r="7985">
          <cell r="B7985" t="str">
            <v>CL-03-2785</v>
          </cell>
          <cell r="C7985">
            <v>7985</v>
          </cell>
          <cell r="D7985">
            <v>37966</v>
          </cell>
          <cell r="E7985">
            <v>231400</v>
          </cell>
          <cell r="F7985" t="str">
            <v>Beban Pengecatan (Subkontrak)</v>
          </cell>
          <cell r="G7985" t="str">
            <v>Jasa pengecatan Side Clading 2300 x 1000= 2 pc  PB/11/03/653</v>
          </cell>
          <cell r="H7985" t="str">
            <v>Bostinco</v>
          </cell>
          <cell r="I7985" t="str">
            <v>D</v>
          </cell>
          <cell r="J7985">
            <v>179295.38461538462</v>
          </cell>
        </row>
        <row r="7986">
          <cell r="B7986" t="str">
            <v>CL-03-2785</v>
          </cell>
          <cell r="C7986">
            <v>7986</v>
          </cell>
          <cell r="D7986">
            <v>37966</v>
          </cell>
          <cell r="E7986">
            <v>231400</v>
          </cell>
          <cell r="F7986" t="str">
            <v>Beban Pengecatan (Subkontrak)</v>
          </cell>
          <cell r="G7986" t="str">
            <v>Jasa pengecatan Conector 954= 137 pc  PB/12/03/677</v>
          </cell>
          <cell r="H7986" t="str">
            <v>Bostinco</v>
          </cell>
          <cell r="I7986" t="str">
            <v>D</v>
          </cell>
          <cell r="J7986">
            <v>344080.76923076925</v>
          </cell>
        </row>
        <row r="7987">
          <cell r="B7987" t="str">
            <v>CL-03-2785</v>
          </cell>
          <cell r="C7987">
            <v>7987</v>
          </cell>
          <cell r="D7987">
            <v>37966</v>
          </cell>
          <cell r="E7987">
            <v>231400</v>
          </cell>
          <cell r="F7987" t="str">
            <v>Beban Pengecatan (Subkontrak)</v>
          </cell>
          <cell r="G7987" t="str">
            <v>Jasa pengecatan Profil U= 271 pc  PB/12/03/676</v>
          </cell>
          <cell r="H7987" t="str">
            <v>Bostinco</v>
          </cell>
          <cell r="I7987" t="str">
            <v>D</v>
          </cell>
          <cell r="J7987">
            <v>1159046.1538461538</v>
          </cell>
        </row>
        <row r="7988">
          <cell r="B7988" t="str">
            <v>CL-03-2785</v>
          </cell>
          <cell r="C7988">
            <v>7988</v>
          </cell>
          <cell r="D7988">
            <v>37966</v>
          </cell>
          <cell r="E7988">
            <v>115100</v>
          </cell>
          <cell r="F7988" t="str">
            <v>Persediaan Barang Jadi</v>
          </cell>
          <cell r="G7988" t="str">
            <v>Shelf 500 x 1000= 150 pc  PB/11/03/641</v>
          </cell>
          <cell r="H7988" t="str">
            <v>Bostinco</v>
          </cell>
          <cell r="I7988" t="str">
            <v>D</v>
          </cell>
          <cell r="J7988">
            <v>8010900</v>
          </cell>
        </row>
        <row r="7989">
          <cell r="B7989" t="str">
            <v>CL-03-2785</v>
          </cell>
          <cell r="C7989">
            <v>7989</v>
          </cell>
          <cell r="D7989">
            <v>37966</v>
          </cell>
          <cell r="E7989">
            <v>115100</v>
          </cell>
          <cell r="F7989" t="str">
            <v>Persediaan Barang Jadi</v>
          </cell>
          <cell r="G7989" t="str">
            <v>Shelf 1000 x 1000= 100 pc  PB/11/03/652</v>
          </cell>
          <cell r="H7989" t="str">
            <v>Bostinco</v>
          </cell>
          <cell r="I7989" t="str">
            <v>D</v>
          </cell>
          <cell r="J7989">
            <v>11776566.000000004</v>
          </cell>
        </row>
        <row r="7990">
          <cell r="B7990" t="str">
            <v>CL-03-2785</v>
          </cell>
          <cell r="C7990">
            <v>7990</v>
          </cell>
          <cell r="D7990">
            <v>37966</v>
          </cell>
          <cell r="E7990">
            <v>231400</v>
          </cell>
          <cell r="F7990" t="str">
            <v>Beban Pengecatan (Subkontrak)</v>
          </cell>
          <cell r="G7990" t="str">
            <v>Jasa pengecatan Suport Bar 945= 216 pc  PB/11/03/601</v>
          </cell>
          <cell r="H7990" t="str">
            <v>Bostinco</v>
          </cell>
          <cell r="I7990" t="str">
            <v>D</v>
          </cell>
          <cell r="J7990">
            <v>939267.69230769225</v>
          </cell>
        </row>
        <row r="7991">
          <cell r="B7991" t="str">
            <v>CL-03-2785</v>
          </cell>
          <cell r="C7991">
            <v>7991</v>
          </cell>
          <cell r="D7991">
            <v>37966</v>
          </cell>
          <cell r="E7991">
            <v>231400</v>
          </cell>
          <cell r="F7991" t="str">
            <v>Beban Pengecatan (Subkontrak)</v>
          </cell>
          <cell r="G7991" t="str">
            <v>Jasa pengecatan Suport Bar D-700= 60 pc  PB/12/03/669</v>
          </cell>
          <cell r="H7991" t="str">
            <v>Bostinco</v>
          </cell>
          <cell r="I7991" t="str">
            <v>D</v>
          </cell>
          <cell r="J7991">
            <v>129692.30769230769</v>
          </cell>
        </row>
        <row r="7992">
          <cell r="B7992" t="str">
            <v>CL-03-2785</v>
          </cell>
          <cell r="C7992">
            <v>7992</v>
          </cell>
          <cell r="D7992">
            <v>37966</v>
          </cell>
          <cell r="E7992">
            <v>231400</v>
          </cell>
          <cell r="F7992" t="str">
            <v>Beban Pengecatan (Subkontrak)</v>
          </cell>
          <cell r="G7992" t="str">
            <v>Jasa pengecatan Penyangga B R= 130 pc, Penyangga B L= 130 pc  PB/11/03/638</v>
          </cell>
          <cell r="H7992" t="str">
            <v>Bostinco</v>
          </cell>
          <cell r="I7992" t="str">
            <v>D</v>
          </cell>
          <cell r="J7992">
            <v>524000</v>
          </cell>
        </row>
        <row r="7993">
          <cell r="B7993" t="str">
            <v>CL-03-2785</v>
          </cell>
          <cell r="C7993">
            <v>7993</v>
          </cell>
          <cell r="D7993">
            <v>37966</v>
          </cell>
          <cell r="E7993">
            <v>153100</v>
          </cell>
          <cell r="F7993" t="str">
            <v>Hutang Afiliasi-PT Bostinco</v>
          </cell>
          <cell r="G7993" t="str">
            <v>Jasa pengecatan Beam O-100/1,5  1800= 20 pc  PB/11/03/651</v>
          </cell>
          <cell r="H7993" t="str">
            <v>Bostinco</v>
          </cell>
          <cell r="I7993" t="str">
            <v>K</v>
          </cell>
          <cell r="K7993">
            <v>34672407.832307696</v>
          </cell>
        </row>
        <row r="7994">
          <cell r="A7994">
            <v>2786</v>
          </cell>
          <cell r="B7994" t="str">
            <v>CL-03-2786</v>
          </cell>
          <cell r="C7994">
            <v>7994</v>
          </cell>
          <cell r="D7994">
            <v>37966</v>
          </cell>
          <cell r="E7994">
            <v>259300</v>
          </cell>
          <cell r="F7994" t="str">
            <v>Beban Dinas Luar (Kendaraan, BBM, Pelumas, Dll)</v>
          </cell>
          <cell r="G7994" t="str">
            <v xml:space="preserve">DL Sales 17 s/d 21 Nov '03 </v>
          </cell>
          <cell r="H7994" t="str">
            <v>Ujang</v>
          </cell>
          <cell r="I7994" t="str">
            <v>D</v>
          </cell>
          <cell r="J7994">
            <v>163000</v>
          </cell>
        </row>
        <row r="7995">
          <cell r="B7995" t="str">
            <v>CL-03-2786</v>
          </cell>
          <cell r="C7995">
            <v>7995</v>
          </cell>
          <cell r="D7995">
            <v>37966</v>
          </cell>
          <cell r="E7995">
            <v>111100</v>
          </cell>
          <cell r="F7995" t="str">
            <v>Kas Kecil Jakarta</v>
          </cell>
          <cell r="G7995" t="str">
            <v xml:space="preserve">DL Sales 17 s/d 21 Nov '03 </v>
          </cell>
          <cell r="H7995" t="str">
            <v>Ujang</v>
          </cell>
          <cell r="I7995" t="str">
            <v>K</v>
          </cell>
          <cell r="K7995">
            <v>163000</v>
          </cell>
        </row>
        <row r="7996">
          <cell r="A7996" t="str">
            <v>2786a</v>
          </cell>
          <cell r="B7996" t="str">
            <v>CL-03-2786a</v>
          </cell>
          <cell r="C7996">
            <v>7996</v>
          </cell>
          <cell r="D7996">
            <v>37966</v>
          </cell>
          <cell r="E7996">
            <v>114202</v>
          </cell>
          <cell r="F7996" t="str">
            <v>Piutang Afiliasi-PT Arhapro</v>
          </cell>
          <cell r="G7996" t="str">
            <v>Proses potong plate aluminium Sales Inv#ARH001/IBA/XII/03  SL-02-03-11-001</v>
          </cell>
          <cell r="H7996" t="str">
            <v>Arhapro</v>
          </cell>
          <cell r="I7996" t="str">
            <v>D</v>
          </cell>
          <cell r="J7996">
            <v>1994100</v>
          </cell>
        </row>
        <row r="7997">
          <cell r="B7997" t="str">
            <v>CL-03-2786a</v>
          </cell>
          <cell r="C7997">
            <v>7997</v>
          </cell>
          <cell r="D7997">
            <v>37966</v>
          </cell>
          <cell r="E7997">
            <v>212000</v>
          </cell>
          <cell r="F7997" t="str">
            <v>Penjualan Jasa</v>
          </cell>
          <cell r="G7997" t="str">
            <v>Proses potong plate aluminium Sales Inv#ARH001/IBA/XII/03  SL-02-03-11-001</v>
          </cell>
          <cell r="H7997" t="str">
            <v>Arhapro</v>
          </cell>
          <cell r="I7997" t="str">
            <v>K</v>
          </cell>
          <cell r="K7997">
            <v>1994100</v>
          </cell>
        </row>
        <row r="7998">
          <cell r="A7998" t="str">
            <v>2786b</v>
          </cell>
          <cell r="B7998" t="str">
            <v>CL-03-2786b</v>
          </cell>
          <cell r="C7998">
            <v>7998</v>
          </cell>
          <cell r="D7998">
            <v>37966</v>
          </cell>
          <cell r="E7998">
            <v>114202</v>
          </cell>
          <cell r="F7998" t="str">
            <v>Piutang Afiliasi-PT Arhapro</v>
          </cell>
          <cell r="G7998" t="str">
            <v>Bostinco storage racking Sales Inv#ARH002/IBA/XII/03  SO-06-03-13-171</v>
          </cell>
          <cell r="H7998" t="str">
            <v>Arhapro</v>
          </cell>
          <cell r="I7998" t="str">
            <v>D</v>
          </cell>
          <cell r="J7998">
            <v>9574000</v>
          </cell>
        </row>
        <row r="7999">
          <cell r="B7999" t="str">
            <v>CL-03-2786b</v>
          </cell>
          <cell r="C7999">
            <v>7999</v>
          </cell>
          <cell r="D7999">
            <v>37966</v>
          </cell>
          <cell r="E7999">
            <v>211000</v>
          </cell>
          <cell r="F7999" t="str">
            <v>Penjualan Barang</v>
          </cell>
          <cell r="G7999" t="str">
            <v>Bostinco storage racking Sales Inv#ARH002/IBA/XII/03  SO-06-03-13-171</v>
          </cell>
          <cell r="H7999" t="str">
            <v>Arhapro</v>
          </cell>
          <cell r="I7999" t="str">
            <v>K</v>
          </cell>
          <cell r="K7999">
            <v>9574000</v>
          </cell>
        </row>
        <row r="8000">
          <cell r="A8000" t="str">
            <v>2786c</v>
          </cell>
          <cell r="B8000" t="str">
            <v>CL-03-2786c</v>
          </cell>
          <cell r="C8000">
            <v>8000</v>
          </cell>
          <cell r="D8000">
            <v>37966</v>
          </cell>
          <cell r="E8000">
            <v>114202</v>
          </cell>
          <cell r="F8000" t="str">
            <v>Piutang Afiliasi-PT Arhapro</v>
          </cell>
          <cell r="G8000" t="str">
            <v>Connecting plate, plate katoda Sales Inv#ARH003/IBA/XII/03  SL-08-03-11-002</v>
          </cell>
          <cell r="H8000" t="str">
            <v>Arhapro</v>
          </cell>
          <cell r="I8000" t="str">
            <v>D</v>
          </cell>
          <cell r="J8000">
            <v>55250</v>
          </cell>
        </row>
        <row r="8001">
          <cell r="B8001" t="str">
            <v>CL-03-2786c</v>
          </cell>
          <cell r="C8001">
            <v>8001</v>
          </cell>
          <cell r="D8001">
            <v>37966</v>
          </cell>
          <cell r="E8001">
            <v>211000</v>
          </cell>
          <cell r="F8001" t="str">
            <v>Penjualan Barang</v>
          </cell>
          <cell r="G8001" t="str">
            <v>Connecting plate, plate katoda Sales Inv#ARH003/IBA/XII/03  SL-08-03-11-002</v>
          </cell>
          <cell r="H8001" t="str">
            <v>Arhapro</v>
          </cell>
          <cell r="I8001" t="str">
            <v>K</v>
          </cell>
          <cell r="K8001">
            <v>55250</v>
          </cell>
        </row>
        <row r="8002">
          <cell r="A8002" t="str">
            <v>2786d</v>
          </cell>
          <cell r="B8002" t="str">
            <v>CL-03-2786d</v>
          </cell>
          <cell r="C8002">
            <v>8002</v>
          </cell>
          <cell r="D8002">
            <v>37966</v>
          </cell>
          <cell r="E8002">
            <v>114202</v>
          </cell>
          <cell r="F8002" t="str">
            <v>Piutang Afiliasi-PT Arhapro</v>
          </cell>
          <cell r="G8002" t="str">
            <v>Sheet vario Sales Inv#ARH004/IBA/XII/03</v>
          </cell>
          <cell r="H8002" t="str">
            <v>Arhapro</v>
          </cell>
          <cell r="I8002" t="str">
            <v>D</v>
          </cell>
          <cell r="J8002">
            <v>685200</v>
          </cell>
        </row>
        <row r="8003">
          <cell r="B8003" t="str">
            <v>CL-03-2786d</v>
          </cell>
          <cell r="C8003">
            <v>8003</v>
          </cell>
          <cell r="D8003">
            <v>37966</v>
          </cell>
          <cell r="E8003">
            <v>211000</v>
          </cell>
          <cell r="F8003" t="str">
            <v>Penjualan Barang</v>
          </cell>
          <cell r="G8003" t="str">
            <v>Sheet vario Sales Inv#ARH004/IBA/XII/03</v>
          </cell>
          <cell r="H8003" t="str">
            <v>Arhapro</v>
          </cell>
          <cell r="I8003" t="str">
            <v>K</v>
          </cell>
          <cell r="K8003">
            <v>685200</v>
          </cell>
        </row>
        <row r="8004">
          <cell r="A8004" t="str">
            <v>2786e</v>
          </cell>
          <cell r="B8004" t="str">
            <v>CL-03-2786e</v>
          </cell>
          <cell r="C8004">
            <v>8004</v>
          </cell>
          <cell r="D8004">
            <v>37966</v>
          </cell>
          <cell r="E8004">
            <v>114202</v>
          </cell>
          <cell r="F8004" t="str">
            <v>Piutang Afiliasi-PT Arhapro</v>
          </cell>
          <cell r="G8004" t="str">
            <v>Pemotongan aluminium sheet Sales Inv#ARH005/IBA/XII/03</v>
          </cell>
          <cell r="H8004" t="str">
            <v>Arhapro</v>
          </cell>
          <cell r="I8004" t="str">
            <v>D</v>
          </cell>
          <cell r="J8004">
            <v>1445000</v>
          </cell>
        </row>
        <row r="8005">
          <cell r="B8005" t="str">
            <v>CL-03-2786e</v>
          </cell>
          <cell r="C8005">
            <v>8005</v>
          </cell>
          <cell r="D8005">
            <v>37966</v>
          </cell>
          <cell r="E8005">
            <v>212000</v>
          </cell>
          <cell r="F8005" t="str">
            <v>Penjualan Jasa</v>
          </cell>
          <cell r="G8005" t="str">
            <v>Pemotongan aluminium sheet Sales Inv#ARH005/IBA/XII/03</v>
          </cell>
          <cell r="H8005" t="str">
            <v>Arhapro</v>
          </cell>
          <cell r="I8005" t="str">
            <v>K</v>
          </cell>
          <cell r="K8005">
            <v>1445000</v>
          </cell>
        </row>
        <row r="8006">
          <cell r="A8006" t="str">
            <v>2786f</v>
          </cell>
          <cell r="B8006" t="str">
            <v>CL-03-2786f</v>
          </cell>
          <cell r="C8006">
            <v>8006</v>
          </cell>
          <cell r="D8006">
            <v>37966</v>
          </cell>
          <cell r="E8006">
            <v>114202</v>
          </cell>
          <cell r="F8006" t="str">
            <v>Piutang Afiliasi-PT Arhapro</v>
          </cell>
          <cell r="G8006" t="str">
            <v>Pemotongan aluminium sheet Sales Inv#ARH006/IBA/XII/03</v>
          </cell>
          <cell r="H8006" t="str">
            <v>Arhapro</v>
          </cell>
          <cell r="I8006" t="str">
            <v>D</v>
          </cell>
          <cell r="J8006">
            <v>3236800</v>
          </cell>
        </row>
        <row r="8007">
          <cell r="B8007" t="str">
            <v>CL-03-2786f</v>
          </cell>
          <cell r="C8007">
            <v>8007</v>
          </cell>
          <cell r="D8007">
            <v>37966</v>
          </cell>
          <cell r="E8007">
            <v>212000</v>
          </cell>
          <cell r="F8007" t="str">
            <v>Penjualan Jasa</v>
          </cell>
          <cell r="G8007" t="str">
            <v>Pemotongan aluminium sheet Sales Inv#ARH006/IBA/XII/03</v>
          </cell>
          <cell r="H8007" t="str">
            <v>Arhapro</v>
          </cell>
          <cell r="I8007" t="str">
            <v>K</v>
          </cell>
          <cell r="K8007">
            <v>3236800</v>
          </cell>
        </row>
        <row r="8008">
          <cell r="A8008" t="str">
            <v>2786g</v>
          </cell>
          <cell r="B8008" t="str">
            <v>CL-03-2786g</v>
          </cell>
          <cell r="C8008">
            <v>8008</v>
          </cell>
          <cell r="D8008">
            <v>37966</v>
          </cell>
          <cell r="E8008">
            <v>114202</v>
          </cell>
          <cell r="F8008" t="str">
            <v>Piutang Afiliasi-PT Arhapro</v>
          </cell>
          <cell r="G8008" t="str">
            <v>Pemotongan plate Sales Inv#ARH007/IBA/XII/03</v>
          </cell>
          <cell r="H8008" t="str">
            <v>Arhapro</v>
          </cell>
          <cell r="I8008" t="str">
            <v>D</v>
          </cell>
          <cell r="J8008">
            <v>763800</v>
          </cell>
        </row>
        <row r="8009">
          <cell r="B8009" t="str">
            <v>CL-03-2786g</v>
          </cell>
          <cell r="C8009">
            <v>8009</v>
          </cell>
          <cell r="D8009">
            <v>37966</v>
          </cell>
          <cell r="E8009">
            <v>212000</v>
          </cell>
          <cell r="F8009" t="str">
            <v>Penjualan Jasa</v>
          </cell>
          <cell r="G8009" t="str">
            <v>Pemotongan plate Sales Inv#ARH007/IBA/XII/03</v>
          </cell>
          <cell r="H8009" t="str">
            <v>Arhapro</v>
          </cell>
          <cell r="I8009" t="str">
            <v>K</v>
          </cell>
          <cell r="K8009">
            <v>763800</v>
          </cell>
        </row>
        <row r="8010">
          <cell r="A8010" t="str">
            <v>2786h</v>
          </cell>
          <cell r="B8010" t="str">
            <v>CL-03-2786h</v>
          </cell>
          <cell r="C8010">
            <v>8010</v>
          </cell>
          <cell r="D8010">
            <v>37966</v>
          </cell>
          <cell r="E8010">
            <v>114202</v>
          </cell>
          <cell r="F8010" t="str">
            <v>Piutang Afiliasi-PT Arhapro</v>
          </cell>
          <cell r="G8010" t="str">
            <v>Pemotongan plate Sales Inv#ARH008/IBA/XII/03</v>
          </cell>
          <cell r="H8010" t="str">
            <v>Arhapro</v>
          </cell>
          <cell r="I8010" t="str">
            <v>D</v>
          </cell>
          <cell r="J8010">
            <v>578000</v>
          </cell>
        </row>
        <row r="8011">
          <cell r="B8011" t="str">
            <v>CL-03-2786h</v>
          </cell>
          <cell r="C8011">
            <v>8011</v>
          </cell>
          <cell r="D8011">
            <v>37966</v>
          </cell>
          <cell r="E8011">
            <v>212000</v>
          </cell>
          <cell r="F8011" t="str">
            <v>Penjualan Jasa</v>
          </cell>
          <cell r="G8011" t="str">
            <v>Pemotongan plate Sales Inv#ARH008/IBA/XII/03</v>
          </cell>
          <cell r="H8011" t="str">
            <v>Arhapro</v>
          </cell>
          <cell r="I8011" t="str">
            <v>K</v>
          </cell>
          <cell r="K8011">
            <v>578000</v>
          </cell>
        </row>
        <row r="8012">
          <cell r="A8012" t="str">
            <v>2786i</v>
          </cell>
          <cell r="B8012" t="str">
            <v>CL-03-2786i</v>
          </cell>
          <cell r="C8012">
            <v>8012</v>
          </cell>
          <cell r="D8012">
            <v>37966</v>
          </cell>
          <cell r="E8012">
            <v>114202</v>
          </cell>
          <cell r="F8012" t="str">
            <v>Piutang Afiliasi-PT Arhapro</v>
          </cell>
          <cell r="G8012" t="str">
            <v>Besi segi empat Sales Inv#ARH011/IBA/XII/03  SL-08-02-11-0003</v>
          </cell>
          <cell r="H8012" t="str">
            <v>Arhapro</v>
          </cell>
          <cell r="I8012" t="str">
            <v>D</v>
          </cell>
          <cell r="J8012">
            <v>288000</v>
          </cell>
        </row>
        <row r="8013">
          <cell r="B8013" t="str">
            <v>CL-03-2786i</v>
          </cell>
          <cell r="C8013">
            <v>8013</v>
          </cell>
          <cell r="D8013">
            <v>37966</v>
          </cell>
          <cell r="E8013">
            <v>211000</v>
          </cell>
          <cell r="F8013" t="str">
            <v>Penjualan Barang</v>
          </cell>
          <cell r="G8013" t="str">
            <v>Besi segi empat Sales Inv#ARH011/IBA/XII/03  SL-08-02-11-0003</v>
          </cell>
          <cell r="H8013" t="str">
            <v>Arhapro</v>
          </cell>
          <cell r="I8013" t="str">
            <v>K</v>
          </cell>
          <cell r="K8013">
            <v>288000</v>
          </cell>
        </row>
        <row r="8014">
          <cell r="A8014">
            <v>2787</v>
          </cell>
          <cell r="B8014" t="str">
            <v>CL-03-2787</v>
          </cell>
          <cell r="C8014">
            <v>8014</v>
          </cell>
          <cell r="D8014">
            <v>37966</v>
          </cell>
          <cell r="E8014">
            <v>245100</v>
          </cell>
          <cell r="F8014" t="str">
            <v>Adm. Supplies</v>
          </cell>
          <cell r="G8014" t="str">
            <v>Tonner Fotocopy 2 pc</v>
          </cell>
          <cell r="I8014" t="str">
            <v>D</v>
          </cell>
          <cell r="J8014">
            <v>440000</v>
          </cell>
        </row>
        <row r="8015">
          <cell r="B8015" t="str">
            <v>CL-03-2787</v>
          </cell>
          <cell r="C8015">
            <v>8015</v>
          </cell>
          <cell r="D8015">
            <v>37966</v>
          </cell>
          <cell r="E8015">
            <v>111100</v>
          </cell>
          <cell r="F8015" t="str">
            <v>Kas Kecil Jakarta</v>
          </cell>
          <cell r="G8015" t="str">
            <v>Tonner Fotocopy 2 pc</v>
          </cell>
          <cell r="H8015">
            <v>0</v>
          </cell>
          <cell r="I8015" t="str">
            <v>K</v>
          </cell>
          <cell r="K8015">
            <v>440000</v>
          </cell>
        </row>
        <row r="8016">
          <cell r="A8016">
            <v>2788</v>
          </cell>
          <cell r="B8016" t="str">
            <v>CL-03-2788</v>
          </cell>
          <cell r="C8016">
            <v>8016</v>
          </cell>
          <cell r="D8016">
            <v>37966</v>
          </cell>
          <cell r="E8016">
            <v>248300</v>
          </cell>
          <cell r="F8016" t="str">
            <v>Beban Dinas Luar/Perjalanan</v>
          </cell>
          <cell r="G8016" t="str">
            <v xml:space="preserve">DL PGH </v>
          </cell>
          <cell r="H8016" t="str">
            <v>Kimin</v>
          </cell>
          <cell r="I8016" t="str">
            <v>D</v>
          </cell>
          <cell r="J8016">
            <v>23000</v>
          </cell>
        </row>
        <row r="8017">
          <cell r="B8017" t="str">
            <v>CL-03-2788</v>
          </cell>
          <cell r="C8017">
            <v>8017</v>
          </cell>
          <cell r="D8017">
            <v>37966</v>
          </cell>
          <cell r="E8017">
            <v>111100</v>
          </cell>
          <cell r="F8017" t="str">
            <v>Kas Kecil Jakarta</v>
          </cell>
          <cell r="G8017" t="str">
            <v xml:space="preserve">DL PGH </v>
          </cell>
          <cell r="H8017" t="str">
            <v>Kimin</v>
          </cell>
          <cell r="I8017" t="str">
            <v>K</v>
          </cell>
          <cell r="K8017">
            <v>23000</v>
          </cell>
        </row>
        <row r="8018">
          <cell r="A8018">
            <v>2789</v>
          </cell>
          <cell r="B8018" t="str">
            <v>CL-03-2789</v>
          </cell>
          <cell r="C8018">
            <v>8018</v>
          </cell>
          <cell r="D8018">
            <v>37966</v>
          </cell>
          <cell r="E8018">
            <v>151100</v>
          </cell>
          <cell r="F8018" t="str">
            <v xml:space="preserve">Hutang Usaha </v>
          </cell>
          <cell r="G8018" t="str">
            <v>Payment Ref to: CL-03-1965  PO/09/03/021  18/09/03</v>
          </cell>
          <cell r="H8018" t="str">
            <v>Powerlift</v>
          </cell>
          <cell r="I8018" t="str">
            <v>D</v>
          </cell>
          <cell r="J8018">
            <v>521400</v>
          </cell>
        </row>
        <row r="8019">
          <cell r="B8019" t="str">
            <v>CL-03-2789</v>
          </cell>
          <cell r="C8019">
            <v>8019</v>
          </cell>
          <cell r="D8019">
            <v>37966</v>
          </cell>
          <cell r="E8019">
            <v>112500</v>
          </cell>
          <cell r="F8019" t="str">
            <v>Bank NISP - 510010000682</v>
          </cell>
          <cell r="G8019" t="str">
            <v>Payment Ref to: CL-03-1965  PO/09/03/021  18/09/03</v>
          </cell>
          <cell r="H8019" t="str">
            <v>Powerlift</v>
          </cell>
          <cell r="I8019" t="str">
            <v>K</v>
          </cell>
          <cell r="K8019">
            <v>521400</v>
          </cell>
        </row>
        <row r="8020">
          <cell r="A8020" t="str">
            <v>2789A</v>
          </cell>
          <cell r="B8020" t="str">
            <v>CL-03-2789A</v>
          </cell>
          <cell r="C8020">
            <v>8020</v>
          </cell>
          <cell r="D8020">
            <v>37966</v>
          </cell>
          <cell r="E8020">
            <v>151100</v>
          </cell>
          <cell r="F8020" t="str">
            <v xml:space="preserve">Hutang Usaha </v>
          </cell>
          <cell r="G8020" t="str">
            <v>Payment Ref to: CL-03-1965  PO/09/03/021  18/09/03</v>
          </cell>
          <cell r="H8020" t="str">
            <v>Powerlift</v>
          </cell>
          <cell r="I8020" t="str">
            <v>D</v>
          </cell>
          <cell r="J8020">
            <v>521400</v>
          </cell>
        </row>
        <row r="8021">
          <cell r="B8021" t="str">
            <v>CL-03-2789A</v>
          </cell>
          <cell r="C8021">
            <v>8021</v>
          </cell>
          <cell r="D8021">
            <v>37966</v>
          </cell>
          <cell r="E8021">
            <v>112500</v>
          </cell>
          <cell r="F8021" t="str">
            <v>Bank NISP - 510010000682</v>
          </cell>
          <cell r="G8021" t="str">
            <v>Payment Ref to: CL-03-1965  PO/09/03/021  18/09/03</v>
          </cell>
          <cell r="H8021" t="str">
            <v>Powerlift</v>
          </cell>
          <cell r="I8021" t="str">
            <v>K</v>
          </cell>
          <cell r="K8021">
            <v>521400</v>
          </cell>
        </row>
        <row r="8022">
          <cell r="A8022">
            <v>2790</v>
          </cell>
          <cell r="B8022" t="str">
            <v>CL-03-2790</v>
          </cell>
          <cell r="C8022">
            <v>8022</v>
          </cell>
          <cell r="D8022">
            <v>37967</v>
          </cell>
          <cell r="E8022">
            <v>115300</v>
          </cell>
          <cell r="F8022" t="str">
            <v>Persediaan Bahan Baku</v>
          </cell>
          <cell r="G8022" t="str">
            <v>Pipa 1,25 x 2 x 6000 = 20 btg  PO/12/03/008</v>
          </cell>
          <cell r="H8022" t="str">
            <v>Bajamandiri</v>
          </cell>
          <cell r="I8022" t="str">
            <v>D</v>
          </cell>
          <cell r="J8022">
            <v>1318181.82</v>
          </cell>
        </row>
        <row r="8023">
          <cell r="B8023" t="str">
            <v>CL-03-2790</v>
          </cell>
          <cell r="C8023">
            <v>8023</v>
          </cell>
          <cell r="D8023">
            <v>37967</v>
          </cell>
          <cell r="E8023">
            <v>151100</v>
          </cell>
          <cell r="F8023" t="str">
            <v xml:space="preserve">Hutang Usaha </v>
          </cell>
          <cell r="G8023" t="str">
            <v>Pipa 1,25 x 2 x 6000 = 20 btg  PO/12/03/008</v>
          </cell>
          <cell r="H8023" t="str">
            <v>Bajamandiri</v>
          </cell>
          <cell r="I8023" t="str">
            <v>K</v>
          </cell>
          <cell r="K8023">
            <v>1318181.82</v>
          </cell>
        </row>
        <row r="8024">
          <cell r="A8024">
            <v>2791</v>
          </cell>
          <cell r="B8024" t="str">
            <v>CL-03-2791</v>
          </cell>
          <cell r="C8024">
            <v>8024</v>
          </cell>
          <cell r="D8024">
            <v>37967</v>
          </cell>
          <cell r="E8024">
            <v>115100</v>
          </cell>
          <cell r="F8024" t="str">
            <v>Persediaan Barang Jadi</v>
          </cell>
          <cell r="G8024" t="str">
            <v>Shelf 1000 x 400= 64 pc  PB/10/03/615</v>
          </cell>
          <cell r="H8024" t="str">
            <v>Bostinco</v>
          </cell>
          <cell r="I8024" t="str">
            <v>D</v>
          </cell>
          <cell r="J8024">
            <v>2873344</v>
          </cell>
        </row>
        <row r="8025">
          <cell r="B8025" t="str">
            <v>CL-03-2791</v>
          </cell>
          <cell r="C8025">
            <v>8025</v>
          </cell>
          <cell r="D8025">
            <v>37967</v>
          </cell>
          <cell r="E8025">
            <v>115100</v>
          </cell>
          <cell r="F8025" t="str">
            <v>Persediaan Barang Jadi</v>
          </cell>
          <cell r="G8025" t="str">
            <v>Shelf 1000 x 600= 200 pc, 1000 x 500= 496 pc, 1000 x 300= 200 pc  PB/11/03/641</v>
          </cell>
          <cell r="H8025" t="str">
            <v>Bostinco</v>
          </cell>
          <cell r="I8025" t="str">
            <v>D</v>
          </cell>
          <cell r="J8025">
            <v>46149776</v>
          </cell>
        </row>
        <row r="8026">
          <cell r="B8026" t="str">
            <v>CL-03-2791</v>
          </cell>
          <cell r="C8026">
            <v>8026</v>
          </cell>
          <cell r="D8026">
            <v>37967</v>
          </cell>
          <cell r="E8026">
            <v>115100</v>
          </cell>
          <cell r="F8026" t="str">
            <v>Persediaan Barang Jadi</v>
          </cell>
          <cell r="G8026" t="str">
            <v>Shelf 1000 x 800= 120 pc, 1000 x 600= 115 pc  PB/11/03/660</v>
          </cell>
          <cell r="H8026" t="str">
            <v>Bostinco</v>
          </cell>
          <cell r="I8026" t="str">
            <v>D</v>
          </cell>
          <cell r="J8026">
            <v>16608990</v>
          </cell>
        </row>
        <row r="8027">
          <cell r="B8027" t="str">
            <v>CL-03-2791</v>
          </cell>
          <cell r="C8027">
            <v>8027</v>
          </cell>
          <cell r="D8027">
            <v>37967</v>
          </cell>
          <cell r="E8027">
            <v>115100</v>
          </cell>
          <cell r="F8027" t="str">
            <v>Persediaan Barang Jadi</v>
          </cell>
          <cell r="G8027" t="str">
            <v>Shelf 1000 x 400= 385 pc  PB/11/03/648</v>
          </cell>
          <cell r="H8027" t="str">
            <v>Bostinco</v>
          </cell>
          <cell r="I8027" t="str">
            <v>D</v>
          </cell>
          <cell r="J8027">
            <v>15030400</v>
          </cell>
        </row>
        <row r="8028">
          <cell r="B8028" t="str">
            <v>CL-03-2791</v>
          </cell>
          <cell r="C8028">
            <v>8028</v>
          </cell>
          <cell r="D8028">
            <v>37967</v>
          </cell>
          <cell r="E8028">
            <v>231400</v>
          </cell>
          <cell r="F8028" t="str">
            <v>Beban Pengecatan (Subkontrak)</v>
          </cell>
          <cell r="G8028" t="str">
            <v>Jasa pengecatan Sign Holder= 144 pc  PB/12/03/666</v>
          </cell>
          <cell r="H8028" t="str">
            <v>Bostinco</v>
          </cell>
          <cell r="I8028" t="str">
            <v>D</v>
          </cell>
          <cell r="J8028">
            <v>93267.692307692312</v>
          </cell>
        </row>
        <row r="8029">
          <cell r="B8029" t="str">
            <v>CL-03-2791</v>
          </cell>
          <cell r="C8029">
            <v>8029</v>
          </cell>
          <cell r="D8029">
            <v>37967</v>
          </cell>
          <cell r="E8029">
            <v>153100</v>
          </cell>
          <cell r="F8029" t="str">
            <v>Hutang Afiliasi-PT Bostinco</v>
          </cell>
          <cell r="G8029" t="str">
            <v>Shelf 1000 x 400= 64 pc  PB/10/03/615</v>
          </cell>
          <cell r="H8029" t="str">
            <v>Bostinco</v>
          </cell>
          <cell r="I8029" t="str">
            <v>K</v>
          </cell>
          <cell r="K8029">
            <v>80755777.692307696</v>
          </cell>
        </row>
        <row r="8030">
          <cell r="A8030">
            <v>2792</v>
          </cell>
          <cell r="B8030" t="str">
            <v>CL-03-2792</v>
          </cell>
          <cell r="C8030">
            <v>8030</v>
          </cell>
          <cell r="D8030">
            <v>37967</v>
          </cell>
          <cell r="E8030">
            <v>247200</v>
          </cell>
          <cell r="F8030" t="str">
            <v>Beban Training, Seminar &amp; Meeting</v>
          </cell>
          <cell r="G8030" t="str">
            <v>Konsumsi u/ meeting</v>
          </cell>
          <cell r="I8030" t="str">
            <v>D</v>
          </cell>
          <cell r="J8030">
            <v>15000</v>
          </cell>
        </row>
        <row r="8031">
          <cell r="B8031" t="str">
            <v>CL-03-2792</v>
          </cell>
          <cell r="C8031">
            <v>8031</v>
          </cell>
          <cell r="D8031">
            <v>37967</v>
          </cell>
          <cell r="E8031">
            <v>111100</v>
          </cell>
          <cell r="F8031" t="str">
            <v>Kas Kecil Jakarta</v>
          </cell>
          <cell r="G8031" t="str">
            <v>Konsumsi u/ meeting</v>
          </cell>
          <cell r="H8031">
            <v>0</v>
          </cell>
          <cell r="I8031" t="str">
            <v>K</v>
          </cell>
          <cell r="K8031">
            <v>15000</v>
          </cell>
        </row>
        <row r="8032">
          <cell r="A8032">
            <v>2793</v>
          </cell>
          <cell r="B8032" t="str">
            <v>CL-03-2793</v>
          </cell>
          <cell r="C8032">
            <v>8032</v>
          </cell>
          <cell r="D8032">
            <v>37967</v>
          </cell>
          <cell r="E8032">
            <v>111100</v>
          </cell>
          <cell r="F8032" t="str">
            <v>Kas Kecil Jakarta</v>
          </cell>
          <cell r="G8032" t="str">
            <v>Ambilan Kas</v>
          </cell>
          <cell r="I8032" t="str">
            <v>D</v>
          </cell>
          <cell r="J8032">
            <v>7000000</v>
          </cell>
        </row>
        <row r="8033">
          <cell r="B8033" t="str">
            <v>CL-03-2793</v>
          </cell>
          <cell r="C8033">
            <v>8033</v>
          </cell>
          <cell r="D8033">
            <v>37967</v>
          </cell>
          <cell r="E8033">
            <v>112100</v>
          </cell>
          <cell r="F8033" t="str">
            <v>Bank BCA - 1983020309</v>
          </cell>
          <cell r="G8033" t="str">
            <v>Ambilan Kas</v>
          </cell>
          <cell r="H8033">
            <v>0</v>
          </cell>
          <cell r="I8033" t="str">
            <v>K</v>
          </cell>
          <cell r="K8033">
            <v>7000000</v>
          </cell>
        </row>
        <row r="8034">
          <cell r="A8034">
            <v>2794</v>
          </cell>
          <cell r="B8034" t="str">
            <v>CL-03-2794</v>
          </cell>
          <cell r="C8034">
            <v>8034</v>
          </cell>
          <cell r="D8034">
            <v>37967</v>
          </cell>
          <cell r="E8034">
            <v>258100</v>
          </cell>
          <cell r="F8034" t="str">
            <v>Beban Pengiriman</v>
          </cell>
          <cell r="G8034" t="str">
            <v>Biaya pengiriman ke proyek</v>
          </cell>
          <cell r="I8034" t="str">
            <v>D</v>
          </cell>
          <cell r="J8034">
            <v>1379000</v>
          </cell>
        </row>
        <row r="8035">
          <cell r="B8035" t="str">
            <v>CL-03-2794</v>
          </cell>
          <cell r="C8035">
            <v>8035</v>
          </cell>
          <cell r="D8035">
            <v>37967</v>
          </cell>
          <cell r="E8035">
            <v>111100</v>
          </cell>
          <cell r="F8035" t="str">
            <v>Kas Kecil Jakarta</v>
          </cell>
          <cell r="G8035" t="str">
            <v>Biaya pengiriman ke proyek</v>
          </cell>
          <cell r="H8035">
            <v>0</v>
          </cell>
          <cell r="I8035" t="str">
            <v>K</v>
          </cell>
          <cell r="K8035">
            <v>1379000</v>
          </cell>
        </row>
        <row r="8036">
          <cell r="A8036">
            <v>2795</v>
          </cell>
          <cell r="B8036" t="str">
            <v>CL-03-2795</v>
          </cell>
          <cell r="C8036">
            <v>8036</v>
          </cell>
          <cell r="D8036">
            <v>37967</v>
          </cell>
          <cell r="E8036">
            <v>231600</v>
          </cell>
          <cell r="F8036" t="str">
            <v>Beban Jasa Proses Produksi (Subkontrak)</v>
          </cell>
          <cell r="G8036" t="str">
            <v xml:space="preserve">Pelunasan pelubangan plywood </v>
          </cell>
          <cell r="H8036" t="str">
            <v>Kris</v>
          </cell>
          <cell r="I8036" t="str">
            <v>D</v>
          </cell>
          <cell r="J8036">
            <v>440000</v>
          </cell>
        </row>
        <row r="8037">
          <cell r="B8037" t="str">
            <v>CL-03-2795</v>
          </cell>
          <cell r="C8037">
            <v>8037</v>
          </cell>
          <cell r="D8037">
            <v>37967</v>
          </cell>
          <cell r="E8037">
            <v>233702</v>
          </cell>
          <cell r="F8037" t="str">
            <v>Beban Perlengkapan Maintenance</v>
          </cell>
          <cell r="G8037" t="str">
            <v>Lem aibon 5 gln</v>
          </cell>
          <cell r="H8037" t="str">
            <v>Kris</v>
          </cell>
          <cell r="I8037" t="str">
            <v>D</v>
          </cell>
          <cell r="J8037">
            <v>275000</v>
          </cell>
        </row>
        <row r="8038">
          <cell r="B8038" t="str">
            <v>CL-03-2795</v>
          </cell>
          <cell r="C8038">
            <v>8038</v>
          </cell>
          <cell r="D8038">
            <v>37967</v>
          </cell>
          <cell r="E8038">
            <v>111100</v>
          </cell>
          <cell r="F8038" t="str">
            <v>Kas Kecil Jakarta</v>
          </cell>
          <cell r="G8038" t="str">
            <v xml:space="preserve">Pelunasan pelubangan plywood </v>
          </cell>
          <cell r="H8038" t="str">
            <v>Kris</v>
          </cell>
          <cell r="I8038" t="str">
            <v>K</v>
          </cell>
          <cell r="K8038">
            <v>715000</v>
          </cell>
        </row>
        <row r="8039">
          <cell r="A8039">
            <v>2796</v>
          </cell>
          <cell r="B8039" t="str">
            <v>CL-03-2796</v>
          </cell>
          <cell r="C8039">
            <v>8039</v>
          </cell>
          <cell r="D8039">
            <v>37967</v>
          </cell>
          <cell r="E8039">
            <v>247100</v>
          </cell>
          <cell r="F8039" t="str">
            <v>Beban Recruitment</v>
          </cell>
          <cell r="G8039" t="str">
            <v>Advertensi di Kompas</v>
          </cell>
          <cell r="I8039" t="str">
            <v>D</v>
          </cell>
          <cell r="J8039">
            <v>87869</v>
          </cell>
        </row>
        <row r="8040">
          <cell r="B8040" t="str">
            <v>CL-03-2796</v>
          </cell>
          <cell r="C8040">
            <v>8040</v>
          </cell>
          <cell r="D8040">
            <v>37967</v>
          </cell>
          <cell r="E8040">
            <v>111100</v>
          </cell>
          <cell r="F8040" t="str">
            <v>Kas Kecil Jakarta</v>
          </cell>
          <cell r="G8040" t="str">
            <v>Advertensi di Kompas</v>
          </cell>
          <cell r="H8040">
            <v>0</v>
          </cell>
          <cell r="I8040" t="str">
            <v>K</v>
          </cell>
          <cell r="K8040">
            <v>87869</v>
          </cell>
        </row>
        <row r="8041">
          <cell r="A8041">
            <v>2797</v>
          </cell>
          <cell r="B8041" t="str">
            <v>CL-03-2797</v>
          </cell>
          <cell r="C8041">
            <v>8041</v>
          </cell>
          <cell r="D8041">
            <v>37967</v>
          </cell>
          <cell r="E8041">
            <v>247600</v>
          </cell>
          <cell r="F8041" t="str">
            <v>Beban Konsumsi Karyawan</v>
          </cell>
          <cell r="G8041" t="str">
            <v>Susu Untuk Welding</v>
          </cell>
          <cell r="I8041" t="str">
            <v>D</v>
          </cell>
          <cell r="J8041">
            <v>110000</v>
          </cell>
        </row>
        <row r="8042">
          <cell r="B8042" t="str">
            <v>CL-03-2797</v>
          </cell>
          <cell r="C8042">
            <v>8042</v>
          </cell>
          <cell r="D8042">
            <v>37967</v>
          </cell>
          <cell r="E8042">
            <v>111100</v>
          </cell>
          <cell r="F8042" t="str">
            <v>Kas Kecil Jakarta</v>
          </cell>
          <cell r="G8042" t="str">
            <v>Susu Untuk Welding</v>
          </cell>
          <cell r="H8042">
            <v>0</v>
          </cell>
          <cell r="I8042" t="str">
            <v>K</v>
          </cell>
          <cell r="K8042">
            <v>110000</v>
          </cell>
        </row>
        <row r="8043">
          <cell r="A8043">
            <v>2798</v>
          </cell>
          <cell r="B8043" t="str">
            <v>CL-03-2798</v>
          </cell>
          <cell r="C8043">
            <v>8043</v>
          </cell>
          <cell r="D8043">
            <v>37967</v>
          </cell>
          <cell r="E8043">
            <v>151100</v>
          </cell>
          <cell r="F8043" t="str">
            <v xml:space="preserve">Hutang Usaha </v>
          </cell>
          <cell r="G8043" t="str">
            <v>Payment Ref to: CL-03-1971 PO/09/03/037, CL-03-2016  PO/09/03/030, CL-03-2212  PO/10/03/018</v>
          </cell>
          <cell r="H8043" t="str">
            <v>Kawan</v>
          </cell>
          <cell r="I8043" t="str">
            <v>D</v>
          </cell>
          <cell r="J8043">
            <v>1279173.5</v>
          </cell>
        </row>
        <row r="8044">
          <cell r="B8044" t="str">
            <v>CL-03-2798</v>
          </cell>
          <cell r="C8044">
            <v>8044</v>
          </cell>
          <cell r="D8044">
            <v>37967</v>
          </cell>
          <cell r="E8044">
            <v>262900</v>
          </cell>
          <cell r="F8044" t="str">
            <v>Beban Lainnya</v>
          </cell>
          <cell r="G8044" t="str">
            <v>Rounding</v>
          </cell>
          <cell r="H8044" t="str">
            <v>Kawan</v>
          </cell>
          <cell r="I8044" t="str">
            <v>D</v>
          </cell>
          <cell r="J8044">
            <v>0.5</v>
          </cell>
        </row>
        <row r="8045">
          <cell r="B8045" t="str">
            <v>CL-03-2798</v>
          </cell>
          <cell r="C8045">
            <v>8045</v>
          </cell>
          <cell r="D8045">
            <v>37967</v>
          </cell>
          <cell r="E8045">
            <v>112100</v>
          </cell>
          <cell r="F8045" t="str">
            <v>Bank BCA - 1983020309</v>
          </cell>
          <cell r="G8045" t="str">
            <v>Payment Ref to: CL-03-1971 PO/09/03/037, CL-03-2016  PO/09/03/030, CL-03-2212  PO/10/03/018</v>
          </cell>
          <cell r="H8045" t="str">
            <v>Kawan</v>
          </cell>
          <cell r="I8045" t="str">
            <v>K</v>
          </cell>
          <cell r="K8045">
            <v>1279174</v>
          </cell>
        </row>
        <row r="8046">
          <cell r="A8046">
            <v>2799</v>
          </cell>
          <cell r="B8046" t="str">
            <v>CL-03-2799</v>
          </cell>
          <cell r="C8046">
            <v>8046</v>
          </cell>
          <cell r="D8046">
            <v>37967</v>
          </cell>
          <cell r="E8046">
            <v>257300</v>
          </cell>
          <cell r="F8046" t="str">
            <v>Beban Proyek</v>
          </cell>
          <cell r="G8046" t="str">
            <v>Harian proyek 6 s/d 12 Des '03</v>
          </cell>
          <cell r="H8046" t="str">
            <v>Eko</v>
          </cell>
          <cell r="I8046" t="str">
            <v>D</v>
          </cell>
          <cell r="J8046">
            <v>6667000</v>
          </cell>
        </row>
        <row r="8047">
          <cell r="B8047" t="str">
            <v>CL-03-2799</v>
          </cell>
          <cell r="C8047">
            <v>8047</v>
          </cell>
          <cell r="D8047">
            <v>37967</v>
          </cell>
          <cell r="E8047">
            <v>111100</v>
          </cell>
          <cell r="F8047" t="str">
            <v>Kas Kecil Jakarta</v>
          </cell>
          <cell r="G8047" t="str">
            <v>Harian proyek 6 s/d 12 Des '03</v>
          </cell>
          <cell r="H8047" t="str">
            <v>Eko</v>
          </cell>
          <cell r="I8047" t="str">
            <v>K</v>
          </cell>
          <cell r="K8047">
            <v>6667000</v>
          </cell>
        </row>
        <row r="8048">
          <cell r="A8048">
            <v>2800</v>
          </cell>
          <cell r="B8048" t="str">
            <v>CL-03-2800</v>
          </cell>
          <cell r="C8048">
            <v>8048</v>
          </cell>
          <cell r="D8048">
            <v>37967</v>
          </cell>
          <cell r="E8048">
            <v>232100</v>
          </cell>
          <cell r="F8048" t="str">
            <v>Beban Gaji dan Upah (Pro)</v>
          </cell>
          <cell r="G8048" t="str">
            <v xml:space="preserve">Upah harian lepas </v>
          </cell>
          <cell r="I8048" t="str">
            <v>D</v>
          </cell>
          <cell r="J8048">
            <v>691500</v>
          </cell>
        </row>
        <row r="8049">
          <cell r="B8049" t="str">
            <v>CL-03-2800</v>
          </cell>
          <cell r="C8049">
            <v>8049</v>
          </cell>
          <cell r="D8049">
            <v>37967</v>
          </cell>
          <cell r="E8049">
            <v>111100</v>
          </cell>
          <cell r="F8049" t="str">
            <v>Kas Kecil Jakarta</v>
          </cell>
          <cell r="G8049" t="str">
            <v xml:space="preserve">Upah harian lepas </v>
          </cell>
          <cell r="H8049">
            <v>0</v>
          </cell>
          <cell r="I8049" t="str">
            <v>K</v>
          </cell>
          <cell r="K8049">
            <v>691500</v>
          </cell>
        </row>
        <row r="8050">
          <cell r="A8050">
            <v>2801</v>
          </cell>
          <cell r="B8050" t="str">
            <v>CL-03-2801</v>
          </cell>
          <cell r="C8050">
            <v>8050</v>
          </cell>
          <cell r="D8050">
            <v>37967</v>
          </cell>
          <cell r="E8050">
            <v>116401</v>
          </cell>
          <cell r="F8050" t="str">
            <v>Uang Muka Pembelian Lokal</v>
          </cell>
          <cell r="G8050" t="str">
            <v>DP 50% 200 lbr Wiremesh  PO/12/03/005</v>
          </cell>
          <cell r="H8050" t="str">
            <v>Batara</v>
          </cell>
          <cell r="I8050" t="str">
            <v>D</v>
          </cell>
          <cell r="J8050">
            <v>36312500</v>
          </cell>
        </row>
        <row r="8051">
          <cell r="B8051" t="str">
            <v>CL-03-2801</v>
          </cell>
          <cell r="C8051">
            <v>8051</v>
          </cell>
          <cell r="D8051">
            <v>37967</v>
          </cell>
          <cell r="E8051">
            <v>112100</v>
          </cell>
          <cell r="F8051" t="str">
            <v>Bank BCA - 1983020309</v>
          </cell>
          <cell r="G8051" t="str">
            <v>DP 50% 200 lbr Wiremesh  PO/12/03/005</v>
          </cell>
          <cell r="H8051" t="str">
            <v>Batara</v>
          </cell>
          <cell r="I8051" t="str">
            <v>K</v>
          </cell>
          <cell r="K8051">
            <v>36312500</v>
          </cell>
        </row>
        <row r="8052">
          <cell r="A8052" t="str">
            <v>2801a</v>
          </cell>
          <cell r="B8052" t="str">
            <v>CL-03-2801a</v>
          </cell>
          <cell r="C8052">
            <v>8052</v>
          </cell>
          <cell r="D8052">
            <v>37967</v>
          </cell>
          <cell r="E8052">
            <v>112100</v>
          </cell>
          <cell r="F8052" t="str">
            <v>Bank BCA - 1983020309</v>
          </cell>
          <cell r="G8052" t="str">
            <v>Collection Ref to: CL-03-2547  SO-11-03-13-298</v>
          </cell>
          <cell r="H8052" t="str">
            <v>Jumbo</v>
          </cell>
          <cell r="I8052" t="str">
            <v>D</v>
          </cell>
          <cell r="J8052">
            <v>9867000</v>
          </cell>
        </row>
        <row r="8053">
          <cell r="B8053" t="str">
            <v>CL-03-2801a</v>
          </cell>
          <cell r="C8053">
            <v>8053</v>
          </cell>
          <cell r="D8053">
            <v>37967</v>
          </cell>
          <cell r="E8053">
            <v>114100</v>
          </cell>
          <cell r="F8053" t="str">
            <v>Piutang Usaha</v>
          </cell>
          <cell r="G8053" t="str">
            <v>Collection Ref to: CL-03-2547  SO-11-03-13-298</v>
          </cell>
          <cell r="H8053" t="str">
            <v>Jumbo</v>
          </cell>
          <cell r="I8053" t="str">
            <v>K</v>
          </cell>
          <cell r="K8053">
            <v>9867000</v>
          </cell>
        </row>
        <row r="8054">
          <cell r="A8054">
            <v>2802</v>
          </cell>
          <cell r="B8054" t="str">
            <v>CL-03-2802</v>
          </cell>
          <cell r="C8054">
            <v>8054</v>
          </cell>
          <cell r="D8054">
            <v>37970</v>
          </cell>
          <cell r="E8054">
            <v>231400</v>
          </cell>
          <cell r="F8054" t="str">
            <v>Beban Pengecatan (Subkontrak)</v>
          </cell>
          <cell r="G8054" t="str">
            <v>Jasa pengecatan Post 5500= 53 pc, Beam 1000= 54 pc, Beam 1900= 12 pc, Suport Bar 1095= 235 pc  PO/11/03/010</v>
          </cell>
          <cell r="H8054" t="str">
            <v>Untung</v>
          </cell>
          <cell r="I8054" t="str">
            <v>D</v>
          </cell>
          <cell r="J8054">
            <v>3818051</v>
          </cell>
        </row>
        <row r="8055">
          <cell r="B8055" t="str">
            <v>CL-03-2802</v>
          </cell>
          <cell r="C8055">
            <v>8055</v>
          </cell>
          <cell r="D8055">
            <v>37970</v>
          </cell>
          <cell r="E8055">
            <v>151100</v>
          </cell>
          <cell r="F8055" t="str">
            <v xml:space="preserve">Hutang Usaha </v>
          </cell>
          <cell r="G8055" t="str">
            <v>Jasa pengecatan Post 5500= 53 pc, Beam 1000= 54 pc, Beam 1900= 12 pc, Suport Bar 1095= 235 pc  PO/11/03/010</v>
          </cell>
          <cell r="H8055" t="str">
            <v>Untung</v>
          </cell>
          <cell r="I8055" t="str">
            <v>K</v>
          </cell>
          <cell r="K8055">
            <v>3818051</v>
          </cell>
        </row>
        <row r="8056">
          <cell r="A8056">
            <v>2803</v>
          </cell>
          <cell r="B8056" t="str">
            <v>CL-03-2803</v>
          </cell>
          <cell r="C8056">
            <v>8056</v>
          </cell>
          <cell r="D8056">
            <v>37970</v>
          </cell>
          <cell r="E8056">
            <v>231400</v>
          </cell>
          <cell r="F8056" t="str">
            <v>Beban Pengecatan (Subkontrak)</v>
          </cell>
          <cell r="G8056" t="str">
            <v>Jasa pengecatan T Melintang Shelf 1000= 200 pc, T Memanjang 1000= 300 pc  PB/11/03/653</v>
          </cell>
          <cell r="H8056" t="str">
            <v>Bostinco</v>
          </cell>
          <cell r="I8056" t="str">
            <v>D</v>
          </cell>
          <cell r="J8056">
            <v>1689076.923076923</v>
          </cell>
        </row>
        <row r="8057">
          <cell r="B8057" t="str">
            <v>CL-03-2803</v>
          </cell>
          <cell r="C8057">
            <v>8057</v>
          </cell>
          <cell r="D8057">
            <v>37970</v>
          </cell>
          <cell r="E8057">
            <v>231400</v>
          </cell>
          <cell r="F8057" t="str">
            <v>Beban Pengecatan (Subkontrak)</v>
          </cell>
          <cell r="G8057" t="str">
            <v>Jasa pengecatan T Memanjang 1000= 200 pc  PB/10/03/616</v>
          </cell>
          <cell r="H8057" t="str">
            <v>Bostinco</v>
          </cell>
          <cell r="I8057" t="str">
            <v>D</v>
          </cell>
          <cell r="J8057">
            <v>355384.61538461538</v>
          </cell>
        </row>
        <row r="8058">
          <cell r="B8058" t="str">
            <v>CL-03-2803</v>
          </cell>
          <cell r="C8058">
            <v>8058</v>
          </cell>
          <cell r="D8058">
            <v>37970</v>
          </cell>
          <cell r="E8058">
            <v>231400</v>
          </cell>
          <cell r="F8058" t="str">
            <v>Beban Pengecatan (Subkontrak)</v>
          </cell>
          <cell r="G8058" t="str">
            <v>Jasa pengecatan Distance 1200= 206 pc  PB/08/03/523</v>
          </cell>
          <cell r="H8058" t="str">
            <v>Bostinco</v>
          </cell>
          <cell r="I8058" t="str">
            <v>D</v>
          </cell>
          <cell r="J8058">
            <v>900536.92307692312</v>
          </cell>
        </row>
        <row r="8059">
          <cell r="B8059" t="str">
            <v>CL-03-2803</v>
          </cell>
          <cell r="C8059">
            <v>8059</v>
          </cell>
          <cell r="D8059">
            <v>37970</v>
          </cell>
          <cell r="E8059">
            <v>153100</v>
          </cell>
          <cell r="F8059" t="str">
            <v>Hutang Afiliasi-PT Bostinco</v>
          </cell>
          <cell r="G8059" t="str">
            <v>Jasa pengecatan T Melintang Shelf 1000= 200 pc, T Memanjang 1000= 300 pc  PB/11/03/653</v>
          </cell>
          <cell r="H8059" t="str">
            <v>Bostinco</v>
          </cell>
          <cell r="I8059" t="str">
            <v>K</v>
          </cell>
          <cell r="K8059">
            <v>2944998.4615384615</v>
          </cell>
        </row>
        <row r="8060">
          <cell r="A8060" t="str">
            <v>2803a</v>
          </cell>
          <cell r="B8060" t="str">
            <v>CL-03-2803a</v>
          </cell>
          <cell r="C8060">
            <v>8060</v>
          </cell>
          <cell r="D8060">
            <v>37970</v>
          </cell>
          <cell r="E8060">
            <v>262400</v>
          </cell>
          <cell r="F8060" t="str">
            <v>Beban Administrasi Bank</v>
          </cell>
          <cell r="G8060" t="str">
            <v>Bank charge for new cheque book</v>
          </cell>
          <cell r="I8060" t="str">
            <v>D</v>
          </cell>
          <cell r="J8060">
            <v>200000</v>
          </cell>
        </row>
        <row r="8061">
          <cell r="B8061" t="str">
            <v>CL-03-2803a</v>
          </cell>
          <cell r="C8061">
            <v>8061</v>
          </cell>
          <cell r="D8061">
            <v>37970</v>
          </cell>
          <cell r="E8061">
            <v>112100</v>
          </cell>
          <cell r="F8061" t="str">
            <v>Bank BCA - 1983020309</v>
          </cell>
          <cell r="G8061" t="str">
            <v>Bank charge for new cheque book</v>
          </cell>
          <cell r="H8061">
            <v>0</v>
          </cell>
          <cell r="I8061" t="str">
            <v>K</v>
          </cell>
          <cell r="K8061">
            <v>200000</v>
          </cell>
        </row>
        <row r="8062">
          <cell r="A8062">
            <v>2804</v>
          </cell>
          <cell r="B8062" t="str">
            <v>CL-03-2804</v>
          </cell>
          <cell r="C8062">
            <v>8062</v>
          </cell>
          <cell r="D8062">
            <v>37970</v>
          </cell>
          <cell r="E8062">
            <v>114100</v>
          </cell>
          <cell r="F8062" t="str">
            <v>Piutang Usaha</v>
          </cell>
          <cell r="G8062" t="str">
            <v xml:space="preserve">Pelunasan Sales Inv#011/IBA/IS/XII/03  </v>
          </cell>
          <cell r="H8062" t="str">
            <v>Royal</v>
          </cell>
          <cell r="I8062" t="str">
            <v>D</v>
          </cell>
          <cell r="J8062">
            <v>60501300</v>
          </cell>
        </row>
        <row r="8063">
          <cell r="B8063" t="str">
            <v>CL-03-2804</v>
          </cell>
          <cell r="C8063">
            <v>8063</v>
          </cell>
          <cell r="D8063">
            <v>37970</v>
          </cell>
          <cell r="E8063">
            <v>156100</v>
          </cell>
          <cell r="F8063" t="str">
            <v>Pendapatan Diterima Di Muka</v>
          </cell>
          <cell r="G8063" t="str">
            <v>Rev. to: CL-03-1790  28/08/03</v>
          </cell>
          <cell r="H8063" t="str">
            <v>Royal</v>
          </cell>
          <cell r="I8063" t="str">
            <v>D</v>
          </cell>
          <cell r="J8063">
            <v>18181818</v>
          </cell>
        </row>
        <row r="8064">
          <cell r="B8064" t="str">
            <v>CL-03-2804</v>
          </cell>
          <cell r="C8064">
            <v>8064</v>
          </cell>
          <cell r="D8064">
            <v>37970</v>
          </cell>
          <cell r="E8064">
            <v>154600</v>
          </cell>
          <cell r="F8064" t="str">
            <v>PPN-Keluaran</v>
          </cell>
          <cell r="G8064" t="str">
            <v xml:space="preserve">Pelunasan Sales Inv#011/IBA/IS/XII/03  </v>
          </cell>
          <cell r="H8064" t="str">
            <v>Royal</v>
          </cell>
          <cell r="I8064" t="str">
            <v>K</v>
          </cell>
          <cell r="K8064">
            <v>5500118</v>
          </cell>
        </row>
        <row r="8065">
          <cell r="B8065" t="str">
            <v>CL-03-2804</v>
          </cell>
          <cell r="C8065">
            <v>8065</v>
          </cell>
          <cell r="D8065">
            <v>37970</v>
          </cell>
          <cell r="E8065">
            <v>211000</v>
          </cell>
          <cell r="F8065" t="str">
            <v>Penjualan Barang</v>
          </cell>
          <cell r="G8065" t="str">
            <v xml:space="preserve">Pelunasan Sales Inv#011/IBA/IS/XII/03  </v>
          </cell>
          <cell r="H8065" t="str">
            <v>Royal</v>
          </cell>
          <cell r="I8065" t="str">
            <v>K</v>
          </cell>
          <cell r="K8065">
            <v>73183000</v>
          </cell>
        </row>
        <row r="8066">
          <cell r="A8066" t="str">
            <v>2804a</v>
          </cell>
          <cell r="B8066" t="str">
            <v>CL-03-2804a</v>
          </cell>
          <cell r="C8066">
            <v>8066</v>
          </cell>
          <cell r="D8066">
            <v>37970</v>
          </cell>
          <cell r="E8066">
            <v>233701</v>
          </cell>
          <cell r="F8066" t="str">
            <v>Beban Peralatan Produksi</v>
          </cell>
          <cell r="G8066" t="str">
            <v>Tip Holder, Selang Gas, Hand Machine grinder  PO/12/03/019</v>
          </cell>
          <cell r="H8066" t="str">
            <v>Catu Teknik</v>
          </cell>
          <cell r="I8066" t="str">
            <v>K</v>
          </cell>
          <cell r="J8066">
            <v>1370000</v>
          </cell>
        </row>
        <row r="8067">
          <cell r="B8067" t="str">
            <v>CL-03-2804a</v>
          </cell>
          <cell r="C8067">
            <v>8067</v>
          </cell>
          <cell r="D8067">
            <v>37970</v>
          </cell>
          <cell r="E8067">
            <v>151100</v>
          </cell>
          <cell r="F8067" t="str">
            <v xml:space="preserve">Hutang Usaha </v>
          </cell>
          <cell r="G8067" t="str">
            <v>Tip Holder, Selang Gas, Hand Machine grinder  PO/12/03/019</v>
          </cell>
          <cell r="H8067" t="str">
            <v>Catu Teknik</v>
          </cell>
          <cell r="I8067" t="str">
            <v>K</v>
          </cell>
          <cell r="K8067">
            <v>1370000</v>
          </cell>
        </row>
        <row r="8068">
          <cell r="A8068">
            <v>2805</v>
          </cell>
          <cell r="B8068" t="str">
            <v>CL-03-2805</v>
          </cell>
          <cell r="C8068">
            <v>8068</v>
          </cell>
          <cell r="D8068">
            <v>37970</v>
          </cell>
          <cell r="E8068">
            <v>114100</v>
          </cell>
          <cell r="F8068" t="str">
            <v>Piutang Usaha</v>
          </cell>
          <cell r="G8068" t="str">
            <v xml:space="preserve">Pelunasan 70 % Sales Inv#012/IBA/MG/XII/03  </v>
          </cell>
          <cell r="H8068" t="str">
            <v>Tesco</v>
          </cell>
          <cell r="I8068" t="str">
            <v>D</v>
          </cell>
          <cell r="J8068">
            <v>7530023</v>
          </cell>
        </row>
        <row r="8069">
          <cell r="B8069" t="str">
            <v>CL-03-2805</v>
          </cell>
          <cell r="C8069">
            <v>8069</v>
          </cell>
          <cell r="D8069">
            <v>37970</v>
          </cell>
          <cell r="E8069">
            <v>156100</v>
          </cell>
          <cell r="F8069" t="str">
            <v>Pendapatan Diterima Di Muka</v>
          </cell>
          <cell r="G8069" t="str">
            <v>Rev. to: CL-03-1912  SO-09-03-13-256  11/09/03</v>
          </cell>
          <cell r="H8069" t="str">
            <v>Tesco</v>
          </cell>
          <cell r="I8069" t="str">
            <v>D</v>
          </cell>
          <cell r="J8069">
            <v>2933775</v>
          </cell>
        </row>
        <row r="8070">
          <cell r="B8070" t="str">
            <v>CL-03-2805</v>
          </cell>
          <cell r="C8070">
            <v>8070</v>
          </cell>
          <cell r="D8070">
            <v>37970</v>
          </cell>
          <cell r="E8070">
            <v>154600</v>
          </cell>
          <cell r="F8070" t="str">
            <v>PPN-Keluaran</v>
          </cell>
          <cell r="G8070" t="str">
            <v xml:space="preserve">Pelunasan 70 % Sales Inv#012/IBA/MG/XII/03  </v>
          </cell>
          <cell r="H8070" t="str">
            <v>Tesco</v>
          </cell>
          <cell r="I8070" t="str">
            <v>K</v>
          </cell>
          <cell r="K8070">
            <v>684548</v>
          </cell>
        </row>
        <row r="8071">
          <cell r="B8071" t="str">
            <v>CL-03-2805</v>
          </cell>
          <cell r="C8071">
            <v>8071</v>
          </cell>
          <cell r="D8071">
            <v>37970</v>
          </cell>
          <cell r="E8071">
            <v>211000</v>
          </cell>
          <cell r="F8071" t="str">
            <v>Penjualan Barang</v>
          </cell>
          <cell r="G8071" t="str">
            <v xml:space="preserve">Pelunasan 70 % Sales Inv#012/IBA/MG/XII/03  </v>
          </cell>
          <cell r="H8071" t="str">
            <v>Tesco</v>
          </cell>
          <cell r="I8071" t="str">
            <v>K</v>
          </cell>
          <cell r="K8071">
            <v>9779250</v>
          </cell>
        </row>
        <row r="8072">
          <cell r="A8072">
            <v>2806</v>
          </cell>
          <cell r="B8072" t="str">
            <v>CL-03-2806</v>
          </cell>
          <cell r="C8072">
            <v>8072</v>
          </cell>
          <cell r="D8072">
            <v>37970</v>
          </cell>
          <cell r="E8072">
            <v>114100</v>
          </cell>
          <cell r="F8072" t="str">
            <v>Piutang Usaha</v>
          </cell>
          <cell r="G8072" t="str">
            <v>Pelunasan 70 % Sales Inv#013/IBA/MG/XII/03  SO-11-03-13-306</v>
          </cell>
          <cell r="H8072" t="str">
            <v>Clariant</v>
          </cell>
          <cell r="I8072" t="str">
            <v>D</v>
          </cell>
          <cell r="J8072">
            <v>12524050</v>
          </cell>
        </row>
        <row r="8073">
          <cell r="B8073" t="str">
            <v>CL-03-2806</v>
          </cell>
          <cell r="C8073">
            <v>8073</v>
          </cell>
          <cell r="D8073">
            <v>37970</v>
          </cell>
          <cell r="E8073">
            <v>156100</v>
          </cell>
          <cell r="F8073" t="str">
            <v>Pendapatan Diterima Di Muka</v>
          </cell>
          <cell r="G8073" t="str">
            <v>Rev. to: CL-03-2709  SO-11-03-13-306  02/12/03</v>
          </cell>
          <cell r="H8073" t="str">
            <v>Clariant</v>
          </cell>
          <cell r="I8073" t="str">
            <v>D</v>
          </cell>
          <cell r="J8073">
            <v>4879500</v>
          </cell>
        </row>
        <row r="8074">
          <cell r="B8074" t="str">
            <v>CL-03-2806</v>
          </cell>
          <cell r="C8074">
            <v>8074</v>
          </cell>
          <cell r="D8074">
            <v>37970</v>
          </cell>
          <cell r="E8074">
            <v>154600</v>
          </cell>
          <cell r="F8074" t="str">
            <v>PPN-Keluaran</v>
          </cell>
          <cell r="G8074" t="str">
            <v>Pelunasan 70 % Sales Inv#013/IBA/MG/XII/03  SO-11-03-13-306</v>
          </cell>
          <cell r="H8074" t="str">
            <v>Clariant</v>
          </cell>
          <cell r="I8074" t="str">
            <v>K</v>
          </cell>
          <cell r="K8074">
            <v>1138550</v>
          </cell>
        </row>
        <row r="8075">
          <cell r="B8075" t="str">
            <v>CL-03-2806</v>
          </cell>
          <cell r="C8075">
            <v>8075</v>
          </cell>
          <cell r="D8075">
            <v>37970</v>
          </cell>
          <cell r="E8075">
            <v>211000</v>
          </cell>
          <cell r="F8075" t="str">
            <v>Penjualan Barang</v>
          </cell>
          <cell r="G8075" t="str">
            <v>Pelunasan 70 % Sales Inv#013/IBA/MG/XII/03  SO-11-03-13-306</v>
          </cell>
          <cell r="H8075" t="str">
            <v>Clariant</v>
          </cell>
          <cell r="I8075" t="str">
            <v>K</v>
          </cell>
          <cell r="K8075">
            <v>16265000</v>
          </cell>
        </row>
        <row r="8076">
          <cell r="A8076">
            <v>2807</v>
          </cell>
          <cell r="B8076" t="str">
            <v>CL-03-2807</v>
          </cell>
          <cell r="C8076">
            <v>8076</v>
          </cell>
          <cell r="D8076">
            <v>37970</v>
          </cell>
          <cell r="E8076">
            <v>114100</v>
          </cell>
          <cell r="F8076" t="str">
            <v>Piutang Usaha</v>
          </cell>
          <cell r="G8076" t="str">
            <v>Sales Inv#014/IBA/MG/XII/03</v>
          </cell>
          <cell r="H8076" t="str">
            <v>Clariant</v>
          </cell>
          <cell r="I8076" t="str">
            <v>D</v>
          </cell>
          <cell r="J8076">
            <v>23004850</v>
          </cell>
        </row>
        <row r="8077">
          <cell r="B8077" t="str">
            <v>CL-03-2807</v>
          </cell>
          <cell r="C8077">
            <v>8077</v>
          </cell>
          <cell r="D8077">
            <v>37970</v>
          </cell>
          <cell r="E8077">
            <v>154600</v>
          </cell>
          <cell r="F8077" t="str">
            <v>PPN-Keluaran</v>
          </cell>
          <cell r="G8077" t="str">
            <v>Sales Inv#014/IBA/MG/XII/03</v>
          </cell>
          <cell r="H8077" t="str">
            <v>Clariant</v>
          </cell>
          <cell r="I8077" t="str">
            <v>K</v>
          </cell>
          <cell r="K8077">
            <v>2091350</v>
          </cell>
        </row>
        <row r="8078">
          <cell r="B8078" t="str">
            <v>CL-03-2807</v>
          </cell>
          <cell r="C8078">
            <v>8078</v>
          </cell>
          <cell r="D8078">
            <v>37970</v>
          </cell>
          <cell r="E8078">
            <v>211000</v>
          </cell>
          <cell r="F8078" t="str">
            <v>Penjualan Barang</v>
          </cell>
          <cell r="G8078" t="str">
            <v>Sales Inv#014/IBA/MG/XII/03</v>
          </cell>
          <cell r="H8078" t="str">
            <v>Clariant</v>
          </cell>
          <cell r="I8078" t="str">
            <v>K</v>
          </cell>
          <cell r="K8078">
            <v>20913500</v>
          </cell>
        </row>
        <row r="8079">
          <cell r="A8079">
            <v>2808</v>
          </cell>
          <cell r="B8079" t="str">
            <v>CL-03-2808</v>
          </cell>
          <cell r="C8079">
            <v>8079</v>
          </cell>
          <cell r="D8079">
            <v>37970</v>
          </cell>
          <cell r="E8079">
            <v>111100</v>
          </cell>
          <cell r="F8079" t="str">
            <v>Kas Kecil Jakarta</v>
          </cell>
          <cell r="G8079" t="str">
            <v>Ambilan Kas</v>
          </cell>
          <cell r="I8079" t="str">
            <v>D</v>
          </cell>
          <cell r="J8079">
            <v>9000000</v>
          </cell>
        </row>
        <row r="8080">
          <cell r="B8080" t="str">
            <v>CL-03-2808</v>
          </cell>
          <cell r="C8080">
            <v>8080</v>
          </cell>
          <cell r="D8080">
            <v>37970</v>
          </cell>
          <cell r="E8080">
            <v>112100</v>
          </cell>
          <cell r="F8080" t="str">
            <v>Bank BCA - 1983020309</v>
          </cell>
          <cell r="G8080" t="str">
            <v>Ambilan Kas</v>
          </cell>
          <cell r="H8080">
            <v>0</v>
          </cell>
          <cell r="I8080" t="str">
            <v>K</v>
          </cell>
          <cell r="K8080">
            <v>9000000</v>
          </cell>
        </row>
        <row r="8081">
          <cell r="A8081" t="str">
            <v>2808a</v>
          </cell>
          <cell r="B8081" t="str">
            <v>CL-03-2808a</v>
          </cell>
          <cell r="C8081">
            <v>8081</v>
          </cell>
          <cell r="D8081">
            <v>37970</v>
          </cell>
          <cell r="E8081">
            <v>262400</v>
          </cell>
          <cell r="F8081" t="str">
            <v>Beban Administrasi Bank</v>
          </cell>
          <cell r="G8081" t="str">
            <v>NISP adm charge</v>
          </cell>
          <cell r="I8081" t="str">
            <v>D</v>
          </cell>
          <cell r="J8081">
            <v>15000</v>
          </cell>
        </row>
        <row r="8082">
          <cell r="B8082" t="str">
            <v>CL-03-2808a</v>
          </cell>
          <cell r="C8082">
            <v>8082</v>
          </cell>
          <cell r="D8082">
            <v>37970</v>
          </cell>
          <cell r="E8082">
            <v>112500</v>
          </cell>
          <cell r="F8082" t="str">
            <v>Bank NISP - 510010000682</v>
          </cell>
          <cell r="G8082" t="str">
            <v>NISP adm charge</v>
          </cell>
          <cell r="H8082">
            <v>0</v>
          </cell>
          <cell r="I8082" t="str">
            <v>K</v>
          </cell>
          <cell r="K8082">
            <v>15000</v>
          </cell>
        </row>
        <row r="8083">
          <cell r="A8083">
            <v>2809</v>
          </cell>
          <cell r="B8083" t="str">
            <v>CL-03-2809</v>
          </cell>
          <cell r="C8083">
            <v>8083</v>
          </cell>
          <cell r="D8083">
            <v>37970</v>
          </cell>
          <cell r="E8083">
            <v>233305</v>
          </cell>
          <cell r="F8083" t="str">
            <v>Pemeliharaan dan Perbaikan Utility</v>
          </cell>
          <cell r="G8083" t="str">
            <v>Filter Carbon Active, Filter Polypropylene</v>
          </cell>
          <cell r="I8083" t="str">
            <v>D</v>
          </cell>
          <cell r="J8083">
            <v>65000</v>
          </cell>
        </row>
        <row r="8084">
          <cell r="B8084" t="str">
            <v>CL-03-2809</v>
          </cell>
          <cell r="C8084">
            <v>8084</v>
          </cell>
          <cell r="D8084">
            <v>37970</v>
          </cell>
          <cell r="E8084">
            <v>233302</v>
          </cell>
          <cell r="F8084" t="str">
            <v>Pemeliharaan dan Perbaikan Mesin</v>
          </cell>
          <cell r="G8084" t="str">
            <v>WD-40, Steker Broco, Saringan udara, Air Accu, V-Belt, Selang</v>
          </cell>
          <cell r="H8084">
            <v>0</v>
          </cell>
          <cell r="I8084" t="str">
            <v>D</v>
          </cell>
          <cell r="J8084">
            <v>432500</v>
          </cell>
        </row>
        <row r="8085">
          <cell r="B8085" t="str">
            <v>CL-03-2809</v>
          </cell>
          <cell r="C8085">
            <v>8085</v>
          </cell>
          <cell r="D8085">
            <v>37970</v>
          </cell>
          <cell r="E8085">
            <v>111100</v>
          </cell>
          <cell r="F8085" t="str">
            <v>Kas Kecil Jakarta</v>
          </cell>
          <cell r="G8085" t="str">
            <v>Filter Carbon Active, Filter Polypropylene</v>
          </cell>
          <cell r="H8085">
            <v>0</v>
          </cell>
          <cell r="I8085" t="str">
            <v>K</v>
          </cell>
          <cell r="K8085">
            <v>497500</v>
          </cell>
        </row>
        <row r="8086">
          <cell r="A8086" t="str">
            <v>2809a</v>
          </cell>
          <cell r="B8086" t="str">
            <v>CL-03-2809a</v>
          </cell>
          <cell r="C8086">
            <v>8086</v>
          </cell>
          <cell r="D8086">
            <v>37970</v>
          </cell>
          <cell r="E8086">
            <v>116401</v>
          </cell>
          <cell r="F8086" t="str">
            <v>Uang Muka Pembelian Lokal</v>
          </cell>
          <cell r="G8086" t="str">
            <v>DP 50% Pembuatan Barrier  PO/12/03/011</v>
          </cell>
          <cell r="H8086" t="str">
            <v>Sinarrejeki</v>
          </cell>
          <cell r="I8086" t="str">
            <v>D</v>
          </cell>
          <cell r="J8086">
            <v>9212500</v>
          </cell>
        </row>
        <row r="8087">
          <cell r="B8087" t="str">
            <v>CL-03-2809a</v>
          </cell>
          <cell r="C8087">
            <v>8087</v>
          </cell>
          <cell r="D8087">
            <v>37970</v>
          </cell>
          <cell r="E8087">
            <v>151100</v>
          </cell>
          <cell r="F8087" t="str">
            <v xml:space="preserve">Hutang Usaha </v>
          </cell>
          <cell r="G8087" t="str">
            <v>DP 50% Pembuatan Barrier  PO/12/03/011</v>
          </cell>
          <cell r="H8087" t="str">
            <v>Sinarrejeki</v>
          </cell>
          <cell r="I8087" t="str">
            <v>K</v>
          </cell>
          <cell r="K8087">
            <v>9212500</v>
          </cell>
        </row>
        <row r="8088">
          <cell r="A8088">
            <v>2810</v>
          </cell>
          <cell r="B8088" t="str">
            <v>CL-03-2810</v>
          </cell>
          <cell r="C8088">
            <v>8088</v>
          </cell>
          <cell r="D8088">
            <v>37970</v>
          </cell>
          <cell r="E8088">
            <v>233701</v>
          </cell>
          <cell r="F8088" t="str">
            <v>Beban Peralatan Produksi</v>
          </cell>
          <cell r="G8088" t="str">
            <v>Batu gerinda, mata gergaji, kaca las</v>
          </cell>
          <cell r="I8088" t="str">
            <v>D</v>
          </cell>
          <cell r="J8088">
            <v>430000</v>
          </cell>
        </row>
        <row r="8089">
          <cell r="B8089" t="str">
            <v>CL-03-2810</v>
          </cell>
          <cell r="C8089">
            <v>8089</v>
          </cell>
          <cell r="D8089">
            <v>37970</v>
          </cell>
          <cell r="E8089">
            <v>111100</v>
          </cell>
          <cell r="F8089" t="str">
            <v>Kas Kecil Jakarta</v>
          </cell>
          <cell r="G8089" t="str">
            <v>Batu gerinda, mata gergaji, kaca las</v>
          </cell>
          <cell r="H8089">
            <v>0</v>
          </cell>
          <cell r="I8089" t="str">
            <v>K</v>
          </cell>
          <cell r="K8089">
            <v>430000</v>
          </cell>
        </row>
        <row r="8090">
          <cell r="A8090">
            <v>2811</v>
          </cell>
          <cell r="B8090" t="str">
            <v>CL-03-2811</v>
          </cell>
          <cell r="C8090">
            <v>8090</v>
          </cell>
          <cell r="D8090">
            <v>37970</v>
          </cell>
          <cell r="E8090">
            <v>112100</v>
          </cell>
          <cell r="F8090" t="str">
            <v>Bank BCA - 1983020309</v>
          </cell>
          <cell r="G8090" t="str">
            <v>Collection Ref to: CL-03-2092  SK-09-03-15-174</v>
          </cell>
          <cell r="H8090" t="str">
            <v>Buanaprima</v>
          </cell>
          <cell r="I8090" t="str">
            <v>D</v>
          </cell>
          <cell r="J8090">
            <v>7372129</v>
          </cell>
        </row>
        <row r="8091">
          <cell r="B8091" t="str">
            <v>CL-03-2811</v>
          </cell>
          <cell r="C8091">
            <v>8091</v>
          </cell>
          <cell r="D8091">
            <v>37970</v>
          </cell>
          <cell r="E8091">
            <v>262900</v>
          </cell>
          <cell r="F8091" t="str">
            <v>Beban Lainnya</v>
          </cell>
          <cell r="G8091" t="str">
            <v>Rounding</v>
          </cell>
          <cell r="H8091" t="str">
            <v>Buanaprima</v>
          </cell>
          <cell r="I8091" t="str">
            <v>D</v>
          </cell>
          <cell r="J8091">
            <v>1</v>
          </cell>
        </row>
        <row r="8092">
          <cell r="B8092" t="str">
            <v>CL-03-2811</v>
          </cell>
          <cell r="C8092">
            <v>8092</v>
          </cell>
          <cell r="D8092">
            <v>37970</v>
          </cell>
          <cell r="E8092">
            <v>114100</v>
          </cell>
          <cell r="F8092" t="str">
            <v>Piutang Usaha</v>
          </cell>
          <cell r="G8092" t="str">
            <v>Collection Ref to: CL-03-2092  SK-09-03-15-174</v>
          </cell>
          <cell r="H8092" t="str">
            <v>Buanaprima</v>
          </cell>
          <cell r="I8092" t="str">
            <v>K</v>
          </cell>
          <cell r="K8092">
            <v>7372130</v>
          </cell>
        </row>
        <row r="8093">
          <cell r="A8093">
            <v>2812</v>
          </cell>
          <cell r="B8093" t="str">
            <v>CL-03-2812</v>
          </cell>
          <cell r="C8093">
            <v>8093</v>
          </cell>
          <cell r="D8093">
            <v>37970</v>
          </cell>
          <cell r="E8093">
            <v>248300</v>
          </cell>
          <cell r="F8093" t="str">
            <v>Beban Dinas Luar/Perjalanan</v>
          </cell>
          <cell r="G8093" t="str">
            <v>DL Finance</v>
          </cell>
          <cell r="H8093" t="str">
            <v>Sarif</v>
          </cell>
          <cell r="I8093" t="str">
            <v>D</v>
          </cell>
          <cell r="J8093">
            <v>109000</v>
          </cell>
        </row>
        <row r="8094">
          <cell r="B8094" t="str">
            <v>CL-03-2812</v>
          </cell>
          <cell r="C8094">
            <v>8094</v>
          </cell>
          <cell r="D8094">
            <v>37970</v>
          </cell>
          <cell r="E8094">
            <v>111100</v>
          </cell>
          <cell r="F8094" t="str">
            <v>Kas Kecil Jakarta</v>
          </cell>
          <cell r="G8094" t="str">
            <v>DL Finance</v>
          </cell>
          <cell r="H8094" t="str">
            <v>Sarif</v>
          </cell>
          <cell r="I8094" t="str">
            <v>K</v>
          </cell>
          <cell r="K8094">
            <v>109000</v>
          </cell>
        </row>
        <row r="8095">
          <cell r="A8095">
            <v>2813</v>
          </cell>
          <cell r="B8095" t="str">
            <v>CL-03-2813</v>
          </cell>
          <cell r="C8095">
            <v>8095</v>
          </cell>
          <cell r="D8095">
            <v>37970</v>
          </cell>
          <cell r="E8095">
            <v>259300</v>
          </cell>
          <cell r="F8095" t="str">
            <v>Beban Dinas Luar (Kendaraan, BBM, Pelumas, Dll)</v>
          </cell>
          <cell r="G8095" t="str">
            <v>Spare Part Direksi</v>
          </cell>
          <cell r="H8095" t="str">
            <v>Bp. Budi</v>
          </cell>
          <cell r="I8095" t="str">
            <v>D</v>
          </cell>
          <cell r="J8095">
            <v>420000</v>
          </cell>
        </row>
        <row r="8096">
          <cell r="B8096" t="str">
            <v>CL-03-2813</v>
          </cell>
          <cell r="C8096">
            <v>8096</v>
          </cell>
          <cell r="D8096">
            <v>37970</v>
          </cell>
          <cell r="E8096">
            <v>111100</v>
          </cell>
          <cell r="F8096" t="str">
            <v>Kas Kecil Jakarta</v>
          </cell>
          <cell r="G8096" t="str">
            <v>Spare Part Direksi</v>
          </cell>
          <cell r="H8096" t="str">
            <v>Bp. Budi</v>
          </cell>
          <cell r="I8096" t="str">
            <v>K</v>
          </cell>
          <cell r="K8096">
            <v>420000</v>
          </cell>
        </row>
        <row r="8097">
          <cell r="A8097">
            <v>2814</v>
          </cell>
          <cell r="B8097" t="str">
            <v>CL-03-2814</v>
          </cell>
          <cell r="C8097">
            <v>8097</v>
          </cell>
          <cell r="D8097">
            <v>37970</v>
          </cell>
          <cell r="E8097">
            <v>116105</v>
          </cell>
          <cell r="F8097" t="str">
            <v>PPN - Masukan</v>
          </cell>
          <cell r="G8097" t="str">
            <v>Hutang PPN Masukan  PO/11/03/031</v>
          </cell>
          <cell r="H8097" t="str">
            <v>Kawan</v>
          </cell>
          <cell r="I8097" t="str">
            <v>D</v>
          </cell>
          <cell r="J8097">
            <v>348500</v>
          </cell>
        </row>
        <row r="8098">
          <cell r="B8098" t="str">
            <v>CL-03-2814</v>
          </cell>
          <cell r="C8098">
            <v>8098</v>
          </cell>
          <cell r="D8098">
            <v>37970</v>
          </cell>
          <cell r="E8098">
            <v>151100</v>
          </cell>
          <cell r="F8098" t="str">
            <v xml:space="preserve">Hutang Usaha </v>
          </cell>
          <cell r="G8098" t="str">
            <v>Hutang PPN Masukan  PO/11/03/031</v>
          </cell>
          <cell r="H8098" t="str">
            <v>Kawan</v>
          </cell>
          <cell r="I8098" t="str">
            <v>K</v>
          </cell>
          <cell r="K8098">
            <v>348500</v>
          </cell>
        </row>
        <row r="8099">
          <cell r="A8099">
            <v>2815</v>
          </cell>
          <cell r="B8099" t="str">
            <v>CL-03-2815</v>
          </cell>
          <cell r="C8099">
            <v>8099</v>
          </cell>
          <cell r="D8099">
            <v>37971</v>
          </cell>
          <cell r="E8099">
            <v>116105</v>
          </cell>
          <cell r="F8099" t="str">
            <v>PPN - Masukan</v>
          </cell>
          <cell r="G8099" t="str">
            <v>Hutang PPN Masukan  PO/11/03/026</v>
          </cell>
          <cell r="H8099" t="str">
            <v>Untung</v>
          </cell>
          <cell r="I8099" t="str">
            <v>D</v>
          </cell>
          <cell r="J8099">
            <v>3071988</v>
          </cell>
        </row>
        <row r="8100">
          <cell r="B8100" t="str">
            <v>CL-03-2815</v>
          </cell>
          <cell r="C8100">
            <v>8100</v>
          </cell>
          <cell r="D8100">
            <v>37971</v>
          </cell>
          <cell r="E8100">
            <v>154300</v>
          </cell>
          <cell r="F8100" t="str">
            <v>Hutang PPh 23</v>
          </cell>
          <cell r="G8100" t="str">
            <v>Hutang PPh 23             PO/11/03/026</v>
          </cell>
          <cell r="H8100" t="str">
            <v>Untung</v>
          </cell>
          <cell r="I8100" t="str">
            <v>K</v>
          </cell>
          <cell r="K8100">
            <v>1843192.9999999998</v>
          </cell>
        </row>
        <row r="8101">
          <cell r="B8101" t="str">
            <v>CL-03-2815</v>
          </cell>
          <cell r="C8101">
            <v>8101</v>
          </cell>
          <cell r="D8101">
            <v>37971</v>
          </cell>
          <cell r="E8101">
            <v>151100</v>
          </cell>
          <cell r="F8101" t="str">
            <v xml:space="preserve">Hutang Usaha </v>
          </cell>
          <cell r="G8101" t="str">
            <v>Hutang PPN Masukan  PO/11/03/026</v>
          </cell>
          <cell r="H8101" t="str">
            <v>Untung</v>
          </cell>
          <cell r="I8101" t="str">
            <v>K</v>
          </cell>
          <cell r="K8101">
            <v>1228795.0000000002</v>
          </cell>
        </row>
        <row r="8102">
          <cell r="A8102">
            <v>2816</v>
          </cell>
          <cell r="B8102" t="str">
            <v>CL-03-2816</v>
          </cell>
          <cell r="C8102">
            <v>8102</v>
          </cell>
          <cell r="D8102">
            <v>37971</v>
          </cell>
          <cell r="E8102">
            <v>116105</v>
          </cell>
          <cell r="F8102" t="str">
            <v>PPN - Masukan</v>
          </cell>
          <cell r="G8102" t="str">
            <v>Hutang PPN Masukan  PO/11/03/033</v>
          </cell>
          <cell r="H8102" t="str">
            <v>Untung</v>
          </cell>
          <cell r="I8102" t="str">
            <v>D</v>
          </cell>
          <cell r="J8102">
            <v>139144</v>
          </cell>
        </row>
        <row r="8103">
          <cell r="B8103" t="str">
            <v>CL-03-2816</v>
          </cell>
          <cell r="C8103">
            <v>8103</v>
          </cell>
          <cell r="D8103">
            <v>37971</v>
          </cell>
          <cell r="E8103">
            <v>154300</v>
          </cell>
          <cell r="F8103" t="str">
            <v>Hutang PPh 23</v>
          </cell>
          <cell r="G8103" t="str">
            <v>Hutang PPh 23             PO/11/03/033</v>
          </cell>
          <cell r="H8103" t="str">
            <v>Untung</v>
          </cell>
          <cell r="I8103" t="str">
            <v>K</v>
          </cell>
          <cell r="K8103">
            <v>83486</v>
          </cell>
        </row>
        <row r="8104">
          <cell r="B8104" t="str">
            <v>CL-03-2816</v>
          </cell>
          <cell r="C8104">
            <v>8104</v>
          </cell>
          <cell r="D8104">
            <v>37971</v>
          </cell>
          <cell r="E8104">
            <v>151100</v>
          </cell>
          <cell r="F8104" t="str">
            <v xml:space="preserve">Hutang Usaha </v>
          </cell>
          <cell r="G8104" t="str">
            <v>Hutang PPN Masukan  PO/11/03/033</v>
          </cell>
          <cell r="H8104" t="str">
            <v>Untung</v>
          </cell>
          <cell r="I8104" t="str">
            <v>K</v>
          </cell>
          <cell r="K8104">
            <v>55658</v>
          </cell>
        </row>
        <row r="8105">
          <cell r="A8105">
            <v>2817</v>
          </cell>
          <cell r="B8105" t="str">
            <v>CL-03-2817</v>
          </cell>
          <cell r="C8105">
            <v>8105</v>
          </cell>
          <cell r="D8105">
            <v>37971</v>
          </cell>
          <cell r="E8105">
            <v>116105</v>
          </cell>
          <cell r="F8105" t="str">
            <v>PPN - Masukan</v>
          </cell>
          <cell r="G8105" t="str">
            <v>Hutang PPN Masukan  PO/11/03/010</v>
          </cell>
          <cell r="H8105" t="str">
            <v>Untung</v>
          </cell>
          <cell r="I8105" t="str">
            <v>D</v>
          </cell>
          <cell r="J8105">
            <v>4033265</v>
          </cell>
        </row>
        <row r="8106">
          <cell r="B8106" t="str">
            <v>CL-03-2817</v>
          </cell>
          <cell r="C8106">
            <v>8106</v>
          </cell>
          <cell r="D8106">
            <v>37971</v>
          </cell>
          <cell r="E8106">
            <v>154300</v>
          </cell>
          <cell r="F8106" t="str">
            <v>Hutang PPh 23</v>
          </cell>
          <cell r="G8106" t="str">
            <v>Hutang PPh 23             PO/11/03/010</v>
          </cell>
          <cell r="H8106" t="str">
            <v>Untung</v>
          </cell>
          <cell r="I8106" t="str">
            <v>K</v>
          </cell>
          <cell r="K8106">
            <v>2419959</v>
          </cell>
        </row>
        <row r="8107">
          <cell r="B8107" t="str">
            <v>CL-03-2817</v>
          </cell>
          <cell r="C8107">
            <v>8107</v>
          </cell>
          <cell r="D8107">
            <v>37971</v>
          </cell>
          <cell r="E8107">
            <v>151100</v>
          </cell>
          <cell r="F8107" t="str">
            <v xml:space="preserve">Hutang Usaha </v>
          </cell>
          <cell r="G8107" t="str">
            <v>Hutang PPN Masukan  PO/11/03/010</v>
          </cell>
          <cell r="H8107" t="str">
            <v>Untung</v>
          </cell>
          <cell r="I8107" t="str">
            <v>K</v>
          </cell>
          <cell r="K8107">
            <v>1613306</v>
          </cell>
        </row>
        <row r="8108">
          <cell r="A8108">
            <v>2818</v>
          </cell>
          <cell r="B8108" t="str">
            <v>CL-03-2818</v>
          </cell>
          <cell r="C8108">
            <v>8108</v>
          </cell>
          <cell r="D8108">
            <v>37971</v>
          </cell>
          <cell r="E8108">
            <v>114100</v>
          </cell>
          <cell r="F8108" t="str">
            <v>Piutang Usaha</v>
          </cell>
          <cell r="G8108" t="str">
            <v>Pelunasan Sales Inv#015/IBA/MG/XII/03  SO-10-03-13-262</v>
          </cell>
          <cell r="H8108" t="str">
            <v>Bank Niaga</v>
          </cell>
          <cell r="I8108" t="str">
            <v>D</v>
          </cell>
          <cell r="J8108">
            <v>81360000</v>
          </cell>
        </row>
        <row r="8109">
          <cell r="B8109" t="str">
            <v>CL-03-2818</v>
          </cell>
          <cell r="C8109">
            <v>8109</v>
          </cell>
          <cell r="D8109">
            <v>37971</v>
          </cell>
          <cell r="E8109">
            <v>156100</v>
          </cell>
          <cell r="F8109" t="str">
            <v>Pendapatan Diterima Di Muka</v>
          </cell>
          <cell r="G8109" t="str">
            <v>Rev. to: CL-03-2012  SO-10-03-13-262   24/09/03</v>
          </cell>
          <cell r="H8109" t="str">
            <v>Bank Niaga</v>
          </cell>
          <cell r="I8109" t="str">
            <v>D</v>
          </cell>
          <cell r="J8109">
            <v>30510000</v>
          </cell>
        </row>
        <row r="8110">
          <cell r="B8110" t="str">
            <v>CL-03-2818</v>
          </cell>
          <cell r="C8110">
            <v>8110</v>
          </cell>
          <cell r="D8110">
            <v>37971</v>
          </cell>
          <cell r="E8110">
            <v>154600</v>
          </cell>
          <cell r="F8110" t="str">
            <v>PPN-Keluaran</v>
          </cell>
          <cell r="G8110" t="str">
            <v>Pelunasan Sales Inv#015/IBA/MG/XII/03  SO-10-03-13-262</v>
          </cell>
          <cell r="H8110" t="str">
            <v>Bank Niaga</v>
          </cell>
          <cell r="I8110" t="str">
            <v>K</v>
          </cell>
          <cell r="K8110">
            <v>10170000</v>
          </cell>
        </row>
        <row r="8111">
          <cell r="B8111" t="str">
            <v>CL-03-2818</v>
          </cell>
          <cell r="C8111">
            <v>8111</v>
          </cell>
          <cell r="D8111">
            <v>37971</v>
          </cell>
          <cell r="E8111">
            <v>211000</v>
          </cell>
          <cell r="F8111" t="str">
            <v>Penjualan Barang</v>
          </cell>
          <cell r="G8111" t="str">
            <v>Pelunasan Sales Inv#015/IBA/MG/XII/03  SO-10-03-13-262</v>
          </cell>
          <cell r="H8111" t="str">
            <v>Bank Niaga</v>
          </cell>
          <cell r="I8111" t="str">
            <v>K</v>
          </cell>
          <cell r="K8111">
            <v>101700000</v>
          </cell>
        </row>
        <row r="8112">
          <cell r="A8112" t="str">
            <v>2818a</v>
          </cell>
          <cell r="B8112" t="str">
            <v>CL-03-2818a</v>
          </cell>
          <cell r="C8112">
            <v>8112</v>
          </cell>
          <cell r="D8112">
            <v>37971</v>
          </cell>
          <cell r="E8112">
            <v>256100</v>
          </cell>
          <cell r="F8112" t="str">
            <v>Beban Promosi (Iklan, Pameran, Seminar, Katalog, Sample dll)</v>
          </cell>
          <cell r="G8112" t="str">
            <v>Pelunasan 50% Pembuatan Leaflet 3000 pcs</v>
          </cell>
          <cell r="H8112" t="str">
            <v>Oktagon</v>
          </cell>
          <cell r="I8112" t="str">
            <v>D</v>
          </cell>
          <cell r="J8112">
            <v>6250000</v>
          </cell>
        </row>
        <row r="8113">
          <cell r="B8113" t="str">
            <v>CL-03-2818a</v>
          </cell>
          <cell r="C8113">
            <v>8113</v>
          </cell>
          <cell r="D8113">
            <v>37971</v>
          </cell>
          <cell r="E8113">
            <v>151100</v>
          </cell>
          <cell r="F8113" t="str">
            <v xml:space="preserve">Hutang Usaha </v>
          </cell>
          <cell r="G8113" t="str">
            <v>Pelunasan 50% Pembuatan Leaflet 3000 pcs</v>
          </cell>
          <cell r="H8113" t="str">
            <v>Oktagon</v>
          </cell>
          <cell r="I8113" t="str">
            <v>K</v>
          </cell>
          <cell r="K8113">
            <v>6250000</v>
          </cell>
        </row>
        <row r="8114">
          <cell r="A8114">
            <v>2819</v>
          </cell>
          <cell r="B8114" t="str">
            <v>CL-03-2819</v>
          </cell>
          <cell r="C8114">
            <v>8114</v>
          </cell>
          <cell r="D8114">
            <v>37971</v>
          </cell>
          <cell r="E8114">
            <v>114100</v>
          </cell>
          <cell r="F8114" t="str">
            <v>Piutang Usaha</v>
          </cell>
          <cell r="G8114" t="str">
            <v>Pelunasan 70% Sales Inv#016/IBA/MG/XII/03  SO-08-03-13-219</v>
          </cell>
          <cell r="H8114" t="str">
            <v>Sasana</v>
          </cell>
          <cell r="I8114" t="str">
            <v>D</v>
          </cell>
          <cell r="J8114">
            <v>76044276</v>
          </cell>
        </row>
        <row r="8115">
          <cell r="B8115" t="str">
            <v>CL-03-2819</v>
          </cell>
          <cell r="C8115">
            <v>8115</v>
          </cell>
          <cell r="D8115">
            <v>37971</v>
          </cell>
          <cell r="E8115">
            <v>156100</v>
          </cell>
          <cell r="F8115" t="str">
            <v>Pendapatan Diterima Di Muka</v>
          </cell>
          <cell r="G8115" t="str">
            <v>Rev. to: CL-03-1634  SO-08-03-13-219  07/08/03</v>
          </cell>
          <cell r="H8115" t="str">
            <v>Sasana</v>
          </cell>
          <cell r="I8115" t="str">
            <v>D</v>
          </cell>
          <cell r="J8115">
            <v>29627640</v>
          </cell>
        </row>
        <row r="8116">
          <cell r="B8116" t="str">
            <v>CL-03-2819</v>
          </cell>
          <cell r="C8116">
            <v>8116</v>
          </cell>
          <cell r="D8116">
            <v>37971</v>
          </cell>
          <cell r="E8116">
            <v>154600</v>
          </cell>
          <cell r="F8116" t="str">
            <v>PPN-Keluaran</v>
          </cell>
          <cell r="G8116" t="str">
            <v>Pelunasan 70% Sales Inv#016/IBA/MG/XII/03  SO-08-03-13-219</v>
          </cell>
          <cell r="H8116" t="str">
            <v>Sasana</v>
          </cell>
          <cell r="I8116" t="str">
            <v>K</v>
          </cell>
          <cell r="K8116">
            <v>6913116</v>
          </cell>
        </row>
        <row r="8117">
          <cell r="B8117" t="str">
            <v>CL-03-2819</v>
          </cell>
          <cell r="C8117">
            <v>8117</v>
          </cell>
          <cell r="D8117">
            <v>37971</v>
          </cell>
          <cell r="E8117">
            <v>211000</v>
          </cell>
          <cell r="F8117" t="str">
            <v>Penjualan Barang</v>
          </cell>
          <cell r="G8117" t="str">
            <v>Pelunasan 70% Sales Inv#016/IBA/MG/XII/03  SO-08-03-13-219</v>
          </cell>
          <cell r="H8117" t="str">
            <v>Sasana</v>
          </cell>
          <cell r="I8117" t="str">
            <v>K</v>
          </cell>
          <cell r="K8117">
            <v>98758800</v>
          </cell>
        </row>
        <row r="8118">
          <cell r="A8118">
            <v>2820</v>
          </cell>
          <cell r="B8118" t="str">
            <v>CL-03-2820</v>
          </cell>
          <cell r="C8118">
            <v>8118</v>
          </cell>
          <cell r="D8118">
            <v>37971</v>
          </cell>
          <cell r="E8118">
            <v>111100</v>
          </cell>
          <cell r="F8118" t="str">
            <v>Kas Kecil Jakarta</v>
          </cell>
          <cell r="G8118" t="str">
            <v>Ambilan Kas</v>
          </cell>
          <cell r="I8118" t="str">
            <v>D</v>
          </cell>
          <cell r="J8118">
            <v>4000000</v>
          </cell>
        </row>
        <row r="8119">
          <cell r="B8119" t="str">
            <v>CL-03-2820</v>
          </cell>
          <cell r="C8119">
            <v>8119</v>
          </cell>
          <cell r="D8119">
            <v>37971</v>
          </cell>
          <cell r="E8119">
            <v>112100</v>
          </cell>
          <cell r="F8119" t="str">
            <v>Bank BCA - 1983020309</v>
          </cell>
          <cell r="G8119" t="str">
            <v>Ambilan Kas</v>
          </cell>
          <cell r="H8119">
            <v>0</v>
          </cell>
          <cell r="I8119" t="str">
            <v>K</v>
          </cell>
          <cell r="K8119">
            <v>4000000</v>
          </cell>
        </row>
        <row r="8120">
          <cell r="A8120" t="str">
            <v>2820a</v>
          </cell>
          <cell r="B8120" t="str">
            <v>CL-03-2820a</v>
          </cell>
          <cell r="C8120">
            <v>8120</v>
          </cell>
          <cell r="D8120">
            <v>37971</v>
          </cell>
          <cell r="E8120">
            <v>116401</v>
          </cell>
          <cell r="F8120" t="str">
            <v>Uang Muka Pembelian Lokal</v>
          </cell>
          <cell r="G8120" t="str">
            <v>SPHC 1,6 x 1219 x C= 10,500 kg, SPHC 2,0 x 1219 x C= 100,000 kg  PO/12/03/015</v>
          </cell>
          <cell r="H8120" t="str">
            <v>Afro</v>
          </cell>
          <cell r="I8120" t="str">
            <v>D</v>
          </cell>
          <cell r="J8120">
            <v>559130000</v>
          </cell>
        </row>
        <row r="8121">
          <cell r="B8121" t="str">
            <v>CL-03-2820a</v>
          </cell>
          <cell r="C8121">
            <v>8121</v>
          </cell>
          <cell r="D8121">
            <v>37971</v>
          </cell>
          <cell r="E8121">
            <v>151100</v>
          </cell>
          <cell r="F8121" t="str">
            <v xml:space="preserve">Hutang Usaha </v>
          </cell>
          <cell r="G8121" t="str">
            <v>SPHC 1,6 x 1219 x C= 10,500 kg, SPHC 2,0 x 1219 x C= 100,000 kg  PO/12/03/015</v>
          </cell>
          <cell r="H8121" t="str">
            <v>Afro</v>
          </cell>
          <cell r="I8121" t="str">
            <v>K</v>
          </cell>
          <cell r="K8121">
            <v>559130000</v>
          </cell>
        </row>
        <row r="8122">
          <cell r="A8122">
            <v>2821</v>
          </cell>
          <cell r="B8122" t="str">
            <v>CL-03-2821</v>
          </cell>
          <cell r="C8122">
            <v>8122</v>
          </cell>
          <cell r="D8122">
            <v>37971</v>
          </cell>
          <cell r="E8122">
            <v>258100</v>
          </cell>
          <cell r="F8122" t="str">
            <v>Beban Pengiriman</v>
          </cell>
          <cell r="G8122" t="str">
            <v>Biaya pengiriman ke proyek</v>
          </cell>
          <cell r="I8122" t="str">
            <v>D</v>
          </cell>
          <cell r="J8122">
            <v>2120500</v>
          </cell>
        </row>
        <row r="8123">
          <cell r="B8123" t="str">
            <v>CL-03-2821</v>
          </cell>
          <cell r="C8123">
            <v>8123</v>
          </cell>
          <cell r="D8123">
            <v>37971</v>
          </cell>
          <cell r="E8123">
            <v>111100</v>
          </cell>
          <cell r="F8123" t="str">
            <v>Kas Kecil Jakarta</v>
          </cell>
          <cell r="G8123" t="str">
            <v>Biaya pengiriman ke proyek</v>
          </cell>
          <cell r="H8123">
            <v>0</v>
          </cell>
          <cell r="I8123" t="str">
            <v>K</v>
          </cell>
          <cell r="K8123">
            <v>2120500</v>
          </cell>
        </row>
        <row r="8124">
          <cell r="A8124" t="str">
            <v>2821a</v>
          </cell>
          <cell r="B8124" t="str">
            <v>CL-03-2821a</v>
          </cell>
          <cell r="C8124">
            <v>8124</v>
          </cell>
          <cell r="D8124">
            <v>37971</v>
          </cell>
          <cell r="E8124">
            <v>231400</v>
          </cell>
          <cell r="F8124" t="str">
            <v>Beban Pengecatan (Subkontrak)</v>
          </cell>
          <cell r="G8124" t="str">
            <v>Jasa pengecatan Foot PR/DR/FS= 750 pc  PB/08/03/523</v>
          </cell>
          <cell r="H8124" t="str">
            <v>Bostinco</v>
          </cell>
          <cell r="I8124" t="str">
            <v>D</v>
          </cell>
          <cell r="J8124">
            <v>491538.46153846156</v>
          </cell>
        </row>
        <row r="8125">
          <cell r="B8125" t="str">
            <v>CL-03-2821a</v>
          </cell>
          <cell r="C8125">
            <v>8125</v>
          </cell>
          <cell r="D8125">
            <v>37971</v>
          </cell>
          <cell r="E8125">
            <v>153100</v>
          </cell>
          <cell r="F8125" t="str">
            <v>Hutang Afiliasi-PT Bostinco</v>
          </cell>
          <cell r="G8125" t="str">
            <v>Jasa pengecatan Foot PR/DR/FS= 750 pc  PB/08/03/523</v>
          </cell>
          <cell r="H8125" t="str">
            <v>Bostinco</v>
          </cell>
          <cell r="I8125" t="str">
            <v>K</v>
          </cell>
          <cell r="K8125">
            <v>491538.46153846156</v>
          </cell>
        </row>
        <row r="8126">
          <cell r="A8126">
            <v>2822</v>
          </cell>
          <cell r="B8126" t="str">
            <v>CL-03-2822</v>
          </cell>
          <cell r="C8126">
            <v>8126</v>
          </cell>
          <cell r="D8126">
            <v>37971</v>
          </cell>
          <cell r="E8126">
            <v>155900</v>
          </cell>
          <cell r="F8126" t="str">
            <v>Beban YMHD  Lain-lain</v>
          </cell>
          <cell r="G8126" t="str">
            <v>Koran Bln Nov. 03</v>
          </cell>
          <cell r="I8126" t="str">
            <v>D</v>
          </cell>
          <cell r="J8126">
            <v>118000</v>
          </cell>
        </row>
        <row r="8127">
          <cell r="B8127" t="str">
            <v>CL-03-2822</v>
          </cell>
          <cell r="C8127">
            <v>8127</v>
          </cell>
          <cell r="D8127">
            <v>37971</v>
          </cell>
          <cell r="E8127">
            <v>244400</v>
          </cell>
          <cell r="F8127" t="str">
            <v>Media Cetak, Foto Copy, Barang Cetakan, Pos &amp; Materai</v>
          </cell>
          <cell r="G8127" t="str">
            <v>Koran Bln Nov. 03</v>
          </cell>
          <cell r="H8127">
            <v>0</v>
          </cell>
          <cell r="I8127" t="str">
            <v>D</v>
          </cell>
          <cell r="J8127">
            <v>500</v>
          </cell>
        </row>
        <row r="8128">
          <cell r="B8128" t="str">
            <v>CL-03-2822</v>
          </cell>
          <cell r="C8128">
            <v>8128</v>
          </cell>
          <cell r="D8128">
            <v>37971</v>
          </cell>
          <cell r="E8128">
            <v>111100</v>
          </cell>
          <cell r="F8128" t="str">
            <v>Kas Kecil Jakarta</v>
          </cell>
          <cell r="G8128" t="str">
            <v>Koran Bln Nov. 03</v>
          </cell>
          <cell r="H8128">
            <v>0</v>
          </cell>
          <cell r="I8128" t="str">
            <v>K</v>
          </cell>
          <cell r="K8128">
            <v>118500</v>
          </cell>
        </row>
        <row r="8129">
          <cell r="A8129">
            <v>2823</v>
          </cell>
          <cell r="B8129" t="str">
            <v>CL-03-2823</v>
          </cell>
          <cell r="C8129">
            <v>8129</v>
          </cell>
          <cell r="D8129">
            <v>37972</v>
          </cell>
          <cell r="E8129">
            <v>116105</v>
          </cell>
          <cell r="F8129" t="str">
            <v>PPN - Masukan</v>
          </cell>
          <cell r="G8129" t="str">
            <v>Hutang PPN-Masukan  PO/12/03/011</v>
          </cell>
          <cell r="H8129" t="str">
            <v>Sinarrejeki</v>
          </cell>
          <cell r="I8129" t="str">
            <v>D</v>
          </cell>
          <cell r="J8129">
            <v>921250</v>
          </cell>
        </row>
        <row r="8130">
          <cell r="B8130" t="str">
            <v>CL-03-2823</v>
          </cell>
          <cell r="C8130">
            <v>8130</v>
          </cell>
          <cell r="D8130">
            <v>37972</v>
          </cell>
          <cell r="E8130">
            <v>151100</v>
          </cell>
          <cell r="F8130" t="str">
            <v xml:space="preserve">Hutang Usaha </v>
          </cell>
          <cell r="G8130" t="str">
            <v>Hutang PPN-Masukan  PO/12/03/011</v>
          </cell>
          <cell r="H8130" t="str">
            <v>Sinarrejeki</v>
          </cell>
          <cell r="I8130" t="str">
            <v>K</v>
          </cell>
          <cell r="K8130">
            <v>921250</v>
          </cell>
        </row>
        <row r="8131">
          <cell r="A8131">
            <v>2824</v>
          </cell>
          <cell r="B8131" t="str">
            <v>CL-03-2824</v>
          </cell>
          <cell r="C8131">
            <v>8131</v>
          </cell>
          <cell r="D8131">
            <v>37972</v>
          </cell>
          <cell r="E8131">
            <v>115100</v>
          </cell>
          <cell r="F8131" t="str">
            <v>Persediaan Barang Jadi</v>
          </cell>
          <cell r="G8131" t="str">
            <v>Shelf 1000 x 400= 400 pc  PB/11/03/648</v>
          </cell>
          <cell r="H8131" t="str">
            <v>Bostinco</v>
          </cell>
          <cell r="I8131" t="str">
            <v>D</v>
          </cell>
          <cell r="J8131">
            <v>15616000</v>
          </cell>
        </row>
        <row r="8132">
          <cell r="B8132" t="str">
            <v>CL-03-2824</v>
          </cell>
          <cell r="C8132">
            <v>8132</v>
          </cell>
          <cell r="D8132">
            <v>37972</v>
          </cell>
          <cell r="E8132">
            <v>231400</v>
          </cell>
          <cell r="F8132" t="str">
            <v>Beban Pengecatan (Subkontrak)</v>
          </cell>
          <cell r="G8132" t="str">
            <v>Jasa pengecatan Post T-100/2,0  4000= 30 pc  PB/10/03/602</v>
          </cell>
          <cell r="H8132" t="str">
            <v>Bostinco</v>
          </cell>
          <cell r="I8132" t="str">
            <v>D</v>
          </cell>
          <cell r="J8132">
            <v>1172769.2307692308</v>
          </cell>
        </row>
        <row r="8133">
          <cell r="B8133" t="str">
            <v>CL-03-2824</v>
          </cell>
          <cell r="C8133">
            <v>8133</v>
          </cell>
          <cell r="D8133">
            <v>37972</v>
          </cell>
          <cell r="E8133">
            <v>153100</v>
          </cell>
          <cell r="F8133" t="str">
            <v>Hutang Afiliasi-PT Bostinco</v>
          </cell>
          <cell r="G8133" t="str">
            <v>Shelf 1000 x 400= 400 pc  PB/11/03/648</v>
          </cell>
          <cell r="H8133" t="str">
            <v>Bostinco</v>
          </cell>
          <cell r="I8133" t="str">
            <v>K</v>
          </cell>
          <cell r="K8133">
            <v>16788769.230769232</v>
          </cell>
        </row>
        <row r="8134">
          <cell r="A8134">
            <v>2825</v>
          </cell>
          <cell r="B8134" t="str">
            <v>CL-03-2825</v>
          </cell>
          <cell r="C8134">
            <v>8134</v>
          </cell>
          <cell r="D8134">
            <v>37972</v>
          </cell>
          <cell r="E8134">
            <v>116105</v>
          </cell>
          <cell r="F8134" t="str">
            <v>PPN - Masukan</v>
          </cell>
          <cell r="G8134" t="str">
            <v>Hutang PPN Masukan  PO/12/03/003</v>
          </cell>
          <cell r="H8134" t="str">
            <v>Untung</v>
          </cell>
          <cell r="I8134" t="str">
            <v>D</v>
          </cell>
          <cell r="J8134">
            <v>496018</v>
          </cell>
        </row>
        <row r="8135">
          <cell r="B8135" t="str">
            <v>CL-03-2825</v>
          </cell>
          <cell r="C8135">
            <v>8135</v>
          </cell>
          <cell r="D8135">
            <v>37972</v>
          </cell>
          <cell r="E8135">
            <v>154300</v>
          </cell>
          <cell r="F8135" t="str">
            <v>Hutang PPh 23</v>
          </cell>
          <cell r="G8135" t="str">
            <v>Hutang PPh 23             PO/12/03/003</v>
          </cell>
          <cell r="H8135" t="str">
            <v>Untung</v>
          </cell>
          <cell r="I8135" t="str">
            <v>K</v>
          </cell>
          <cell r="K8135">
            <v>297611</v>
          </cell>
        </row>
        <row r="8136">
          <cell r="B8136" t="str">
            <v>CL-03-2825</v>
          </cell>
          <cell r="C8136">
            <v>8136</v>
          </cell>
          <cell r="D8136">
            <v>37972</v>
          </cell>
          <cell r="E8136">
            <v>151100</v>
          </cell>
          <cell r="F8136" t="str">
            <v xml:space="preserve">Hutang Usaha </v>
          </cell>
          <cell r="G8136" t="str">
            <v>Hutang PPN Masukan  PO/12/03/003</v>
          </cell>
          <cell r="H8136" t="str">
            <v>Untung</v>
          </cell>
          <cell r="I8136" t="str">
            <v>K</v>
          </cell>
          <cell r="K8136">
            <v>198407</v>
          </cell>
        </row>
        <row r="8137">
          <cell r="A8137">
            <v>2826</v>
          </cell>
          <cell r="B8137" t="str">
            <v>CL-03-2826</v>
          </cell>
          <cell r="C8137">
            <v>8137</v>
          </cell>
          <cell r="D8137">
            <v>37972</v>
          </cell>
          <cell r="E8137">
            <v>116105</v>
          </cell>
          <cell r="F8137" t="str">
            <v>PPN - Masukan</v>
          </cell>
          <cell r="G8137" t="str">
            <v>Hutang PPN Masukan  PO/12/03/009</v>
          </cell>
          <cell r="H8137" t="str">
            <v>Untung</v>
          </cell>
          <cell r="I8137" t="str">
            <v>D</v>
          </cell>
          <cell r="J8137">
            <v>426124</v>
          </cell>
        </row>
        <row r="8138">
          <cell r="B8138" t="str">
            <v>CL-03-2826</v>
          </cell>
          <cell r="C8138">
            <v>8138</v>
          </cell>
          <cell r="D8138">
            <v>37972</v>
          </cell>
          <cell r="E8138">
            <v>154300</v>
          </cell>
          <cell r="F8138" t="str">
            <v>Hutang PPh 23</v>
          </cell>
          <cell r="G8138" t="str">
            <v>Hutang PPh 23             PO/12/03/009</v>
          </cell>
          <cell r="H8138" t="str">
            <v>Untung</v>
          </cell>
          <cell r="I8138" t="str">
            <v>K</v>
          </cell>
          <cell r="K8138">
            <v>255675</v>
          </cell>
        </row>
        <row r="8139">
          <cell r="B8139" t="str">
            <v>CL-03-2826</v>
          </cell>
          <cell r="C8139">
            <v>8139</v>
          </cell>
          <cell r="D8139">
            <v>37972</v>
          </cell>
          <cell r="E8139">
            <v>151100</v>
          </cell>
          <cell r="F8139" t="str">
            <v xml:space="preserve">Hutang Usaha </v>
          </cell>
          <cell r="G8139" t="str">
            <v>Hutang PPN Masukan  PO/12/03/009</v>
          </cell>
          <cell r="H8139" t="str">
            <v>Untung</v>
          </cell>
          <cell r="I8139" t="str">
            <v>K</v>
          </cell>
          <cell r="K8139">
            <v>170449</v>
          </cell>
        </row>
        <row r="8140">
          <cell r="A8140">
            <v>2827</v>
          </cell>
          <cell r="B8140" t="str">
            <v>CL-03-2827</v>
          </cell>
          <cell r="C8140">
            <v>8140</v>
          </cell>
          <cell r="D8140">
            <v>37972</v>
          </cell>
          <cell r="E8140">
            <v>116105</v>
          </cell>
          <cell r="F8140" t="str">
            <v>PPN - Masukan</v>
          </cell>
          <cell r="G8140" t="str">
            <v>Hutang PPN Masukan  PO/11/03/007</v>
          </cell>
          <cell r="H8140" t="str">
            <v>Pancaran</v>
          </cell>
          <cell r="I8140" t="str">
            <v>D</v>
          </cell>
          <cell r="J8140">
            <v>1338125</v>
          </cell>
        </row>
        <row r="8141">
          <cell r="B8141" t="str">
            <v>CL-03-2827</v>
          </cell>
          <cell r="C8141">
            <v>8141</v>
          </cell>
          <cell r="D8141">
            <v>37972</v>
          </cell>
          <cell r="E8141">
            <v>154300</v>
          </cell>
          <cell r="F8141" t="str">
            <v>Hutang PPh 23</v>
          </cell>
          <cell r="G8141" t="str">
            <v>Hutang PPh 23             PO/11/03/007</v>
          </cell>
          <cell r="H8141" t="str">
            <v>Pancaran</v>
          </cell>
          <cell r="I8141" t="str">
            <v>K</v>
          </cell>
          <cell r="K8141">
            <v>854123</v>
          </cell>
        </row>
        <row r="8142">
          <cell r="B8142" t="str">
            <v>CL-03-2827</v>
          </cell>
          <cell r="C8142">
            <v>8142</v>
          </cell>
          <cell r="D8142">
            <v>37972</v>
          </cell>
          <cell r="E8142">
            <v>151100</v>
          </cell>
          <cell r="F8142" t="str">
            <v xml:space="preserve">Hutang Usaha </v>
          </cell>
          <cell r="G8142" t="str">
            <v>Hutang PPN Masukan  PO/11/03/007</v>
          </cell>
          <cell r="H8142" t="str">
            <v>Pancaran</v>
          </cell>
          <cell r="I8142" t="str">
            <v>K</v>
          </cell>
          <cell r="K8142">
            <v>484002</v>
          </cell>
        </row>
        <row r="8143">
          <cell r="A8143">
            <v>2828</v>
          </cell>
          <cell r="B8143" t="str">
            <v>CL-03-2828</v>
          </cell>
          <cell r="C8143">
            <v>8143</v>
          </cell>
          <cell r="D8143">
            <v>37972</v>
          </cell>
          <cell r="E8143">
            <v>116105</v>
          </cell>
          <cell r="F8143" t="str">
            <v>PPN - Masukan</v>
          </cell>
          <cell r="G8143" t="str">
            <v>Hutang PPN Masukan  PO/11/03/007</v>
          </cell>
          <cell r="H8143" t="str">
            <v>Pancaran</v>
          </cell>
          <cell r="I8143" t="str">
            <v>D</v>
          </cell>
          <cell r="J8143">
            <v>1091186</v>
          </cell>
        </row>
        <row r="8144">
          <cell r="B8144" t="str">
            <v>CL-03-2828</v>
          </cell>
          <cell r="C8144">
            <v>8144</v>
          </cell>
          <cell r="D8144">
            <v>37972</v>
          </cell>
          <cell r="E8144">
            <v>154300</v>
          </cell>
          <cell r="F8144" t="str">
            <v>Hutang PPh 23</v>
          </cell>
          <cell r="G8144" t="str">
            <v>Hutang PPh 23             PO/11/03/007</v>
          </cell>
          <cell r="H8144" t="str">
            <v>Pancaran</v>
          </cell>
          <cell r="I8144" t="str">
            <v>K</v>
          </cell>
          <cell r="K8144">
            <v>696502</v>
          </cell>
        </row>
        <row r="8145">
          <cell r="B8145" t="str">
            <v>CL-03-2828</v>
          </cell>
          <cell r="C8145">
            <v>8145</v>
          </cell>
          <cell r="D8145">
            <v>37972</v>
          </cell>
          <cell r="E8145">
            <v>151100</v>
          </cell>
          <cell r="F8145" t="str">
            <v xml:space="preserve">Hutang Usaha </v>
          </cell>
          <cell r="G8145" t="str">
            <v>Hutang PPN Masukan  PO/11/03/007</v>
          </cell>
          <cell r="H8145" t="str">
            <v>Pancaran</v>
          </cell>
          <cell r="I8145" t="str">
            <v>K</v>
          </cell>
          <cell r="K8145">
            <v>394684</v>
          </cell>
        </row>
        <row r="8146">
          <cell r="A8146">
            <v>2829</v>
          </cell>
          <cell r="B8146" t="str">
            <v>CL-03-2829</v>
          </cell>
          <cell r="C8146">
            <v>8146</v>
          </cell>
          <cell r="D8146">
            <v>37972</v>
          </cell>
          <cell r="E8146">
            <v>248300</v>
          </cell>
          <cell r="F8146" t="str">
            <v>Beban Dinas Luar/Perjalanan</v>
          </cell>
          <cell r="G8146" t="str">
            <v>DL Finance</v>
          </cell>
          <cell r="H8146" t="str">
            <v>Kimin</v>
          </cell>
          <cell r="I8146" t="str">
            <v>D</v>
          </cell>
          <cell r="J8146">
            <v>5000</v>
          </cell>
        </row>
        <row r="8147">
          <cell r="B8147" t="str">
            <v>CL-03-2829</v>
          </cell>
          <cell r="C8147">
            <v>8147</v>
          </cell>
          <cell r="D8147">
            <v>37972</v>
          </cell>
          <cell r="E8147">
            <v>111100</v>
          </cell>
          <cell r="F8147" t="str">
            <v>Kas Kecil Jakarta</v>
          </cell>
          <cell r="G8147" t="str">
            <v>DL Finance</v>
          </cell>
          <cell r="H8147" t="str">
            <v>Kimin</v>
          </cell>
          <cell r="I8147" t="str">
            <v>K</v>
          </cell>
          <cell r="K8147">
            <v>5000</v>
          </cell>
        </row>
        <row r="8148">
          <cell r="A8148" t="str">
            <v>2829a</v>
          </cell>
          <cell r="B8148" t="str">
            <v>CL-03-2829a</v>
          </cell>
          <cell r="C8148">
            <v>8148</v>
          </cell>
          <cell r="D8148">
            <v>37972</v>
          </cell>
          <cell r="E8148">
            <v>262400</v>
          </cell>
          <cell r="F8148" t="str">
            <v>Beban Administrasi Bank</v>
          </cell>
          <cell r="G8148" t="str">
            <v>Bank charge for new cheque book</v>
          </cell>
          <cell r="I8148" t="str">
            <v>D</v>
          </cell>
          <cell r="J8148">
            <v>90000</v>
          </cell>
        </row>
        <row r="8149">
          <cell r="B8149" t="str">
            <v>CL-03-2829a</v>
          </cell>
          <cell r="C8149">
            <v>8149</v>
          </cell>
          <cell r="D8149">
            <v>37972</v>
          </cell>
          <cell r="E8149">
            <v>112500</v>
          </cell>
          <cell r="F8149" t="str">
            <v>Bank NISP - 510010000682</v>
          </cell>
          <cell r="G8149" t="str">
            <v>Bank charge for new cheque book</v>
          </cell>
          <cell r="I8149" t="str">
            <v>K</v>
          </cell>
          <cell r="K8149">
            <v>90000</v>
          </cell>
        </row>
        <row r="8150">
          <cell r="A8150">
            <v>2830</v>
          </cell>
          <cell r="B8150" t="str">
            <v>CL-03-2830</v>
          </cell>
          <cell r="C8150">
            <v>8150</v>
          </cell>
          <cell r="D8150">
            <v>37972</v>
          </cell>
          <cell r="E8150">
            <v>246300</v>
          </cell>
          <cell r="F8150" t="str">
            <v>Beban Pengobatan Karyawan</v>
          </cell>
          <cell r="G8150" t="str">
            <v>Biaya pengobatan karyawan</v>
          </cell>
          <cell r="H8150" t="str">
            <v>Suharjo</v>
          </cell>
          <cell r="I8150" t="str">
            <v>D</v>
          </cell>
          <cell r="J8150">
            <v>161900</v>
          </cell>
        </row>
        <row r="8151">
          <cell r="B8151" t="str">
            <v>CL-03-2830</v>
          </cell>
          <cell r="C8151">
            <v>8151</v>
          </cell>
          <cell r="D8151">
            <v>37972</v>
          </cell>
          <cell r="E8151">
            <v>111100</v>
          </cell>
          <cell r="F8151" t="str">
            <v>Kas Kecil Jakarta</v>
          </cell>
          <cell r="G8151" t="str">
            <v>Biaya pengobatan karyawan</v>
          </cell>
          <cell r="H8151" t="str">
            <v>Suharjo</v>
          </cell>
          <cell r="I8151" t="str">
            <v>K</v>
          </cell>
          <cell r="K8151">
            <v>161900</v>
          </cell>
        </row>
        <row r="8152">
          <cell r="A8152">
            <v>2831</v>
          </cell>
          <cell r="B8152" t="str">
            <v>CL-03-2831</v>
          </cell>
          <cell r="C8152">
            <v>8152</v>
          </cell>
          <cell r="D8152">
            <v>37972</v>
          </cell>
          <cell r="E8152">
            <v>259300</v>
          </cell>
          <cell r="F8152" t="str">
            <v>Beban Dinas Luar (Kendaraan, BBM, Pelumas, Dll)</v>
          </cell>
          <cell r="G8152" t="str">
            <v>DL Sales 4 s/d 12 Des '03</v>
          </cell>
          <cell r="H8152" t="str">
            <v>Suharjo</v>
          </cell>
          <cell r="I8152" t="str">
            <v>D</v>
          </cell>
          <cell r="J8152">
            <v>90000</v>
          </cell>
        </row>
        <row r="8153">
          <cell r="B8153" t="str">
            <v>CL-03-2831</v>
          </cell>
          <cell r="C8153">
            <v>8153</v>
          </cell>
          <cell r="D8153">
            <v>37972</v>
          </cell>
          <cell r="E8153">
            <v>259600</v>
          </cell>
          <cell r="F8153" t="str">
            <v>Beban Entertainment, Iuran, &amp; Sumbangan Sosial</v>
          </cell>
          <cell r="G8153" t="str">
            <v>Entertaint. Daihatsu</v>
          </cell>
          <cell r="H8153" t="str">
            <v>Suharjo</v>
          </cell>
          <cell r="I8153" t="str">
            <v>D</v>
          </cell>
          <cell r="J8153">
            <v>93000</v>
          </cell>
        </row>
        <row r="8154">
          <cell r="B8154" t="str">
            <v>CL-03-2831</v>
          </cell>
          <cell r="C8154">
            <v>8154</v>
          </cell>
          <cell r="D8154">
            <v>37972</v>
          </cell>
          <cell r="E8154">
            <v>111100</v>
          </cell>
          <cell r="F8154" t="str">
            <v>Kas Kecil Jakarta</v>
          </cell>
          <cell r="G8154" t="str">
            <v>DL Sales 4 s/d 12 Des '03 &amp; Entertaint Daihatsu</v>
          </cell>
          <cell r="H8154" t="str">
            <v>Suharjo</v>
          </cell>
          <cell r="I8154" t="str">
            <v>K</v>
          </cell>
          <cell r="K8154">
            <v>183000</v>
          </cell>
        </row>
        <row r="8155">
          <cell r="A8155">
            <v>2832</v>
          </cell>
          <cell r="B8155" t="str">
            <v>CL-03-2832</v>
          </cell>
          <cell r="C8155">
            <v>8155</v>
          </cell>
          <cell r="D8155">
            <v>37972</v>
          </cell>
          <cell r="E8155">
            <v>259300</v>
          </cell>
          <cell r="F8155" t="str">
            <v>Beban Dinas Luar (Kendaraan, BBM, Pelumas, Dll)</v>
          </cell>
          <cell r="G8155" t="str">
            <v>DL Sales 8 s/d 12 Des '03</v>
          </cell>
          <cell r="H8155" t="str">
            <v>Iwan</v>
          </cell>
          <cell r="I8155" t="str">
            <v>D</v>
          </cell>
          <cell r="J8155">
            <v>75000</v>
          </cell>
        </row>
        <row r="8156">
          <cell r="B8156" t="str">
            <v>CL-03-2832</v>
          </cell>
          <cell r="C8156">
            <v>8156</v>
          </cell>
          <cell r="D8156">
            <v>37972</v>
          </cell>
          <cell r="E8156">
            <v>111100</v>
          </cell>
          <cell r="F8156" t="str">
            <v>Kas Kecil Jakarta</v>
          </cell>
          <cell r="G8156" t="str">
            <v>DL Sales 8 s/d 12 Des '03</v>
          </cell>
          <cell r="H8156" t="str">
            <v>Iwan</v>
          </cell>
          <cell r="I8156" t="str">
            <v>K</v>
          </cell>
          <cell r="K8156">
            <v>75000</v>
          </cell>
        </row>
        <row r="8157">
          <cell r="A8157">
            <v>2833</v>
          </cell>
          <cell r="B8157" t="str">
            <v>CL-03-2833</v>
          </cell>
          <cell r="C8157">
            <v>8157</v>
          </cell>
          <cell r="D8157">
            <v>37972</v>
          </cell>
          <cell r="E8157">
            <v>112100</v>
          </cell>
          <cell r="F8157" t="str">
            <v>Bank BCA - 1983020309</v>
          </cell>
          <cell r="G8157" t="str">
            <v>Collection Ref to: CL-03-2554  SO-07-03-13-13-208</v>
          </cell>
          <cell r="H8157" t="str">
            <v>Clariant</v>
          </cell>
          <cell r="I8157" t="str">
            <v>D</v>
          </cell>
          <cell r="J8157">
            <v>96276400</v>
          </cell>
        </row>
        <row r="8158">
          <cell r="B8158" t="str">
            <v>CL-03-2833</v>
          </cell>
          <cell r="C8158">
            <v>8158</v>
          </cell>
          <cell r="D8158">
            <v>37972</v>
          </cell>
          <cell r="E8158">
            <v>114100</v>
          </cell>
          <cell r="F8158" t="str">
            <v>Piutang Usaha</v>
          </cell>
          <cell r="G8158" t="str">
            <v>Collection Ref to: CL-03-2554  SO-07-03-13-13-208</v>
          </cell>
          <cell r="H8158" t="str">
            <v>Clariant</v>
          </cell>
          <cell r="I8158" t="str">
            <v>K</v>
          </cell>
          <cell r="K8158">
            <v>96276400</v>
          </cell>
        </row>
        <row r="8159">
          <cell r="A8159" t="str">
            <v>2833a</v>
          </cell>
          <cell r="B8159" t="str">
            <v>CL-03-2833a</v>
          </cell>
          <cell r="C8159">
            <v>8159</v>
          </cell>
          <cell r="D8159">
            <v>37972</v>
          </cell>
          <cell r="E8159">
            <v>262400</v>
          </cell>
          <cell r="F8159" t="str">
            <v>Beban Administrasi Bank</v>
          </cell>
          <cell r="G8159" t="str">
            <v>Bank charge for new cheque book</v>
          </cell>
          <cell r="I8159" t="str">
            <v>D</v>
          </cell>
          <cell r="J8159">
            <v>90000</v>
          </cell>
        </row>
        <row r="8160">
          <cell r="B8160" t="str">
            <v>CL-03-2833a</v>
          </cell>
          <cell r="C8160">
            <v>8160</v>
          </cell>
          <cell r="D8160">
            <v>37972</v>
          </cell>
          <cell r="E8160">
            <v>112500</v>
          </cell>
          <cell r="F8160" t="str">
            <v>Bank NISP - 510010000682</v>
          </cell>
          <cell r="G8160" t="str">
            <v>Bank charge for new cheque book</v>
          </cell>
          <cell r="I8160" t="str">
            <v>K</v>
          </cell>
          <cell r="K8160">
            <v>90000</v>
          </cell>
        </row>
        <row r="8161">
          <cell r="A8161">
            <v>2834</v>
          </cell>
          <cell r="B8161" t="str">
            <v>CL-03-2834</v>
          </cell>
          <cell r="C8161">
            <v>8161</v>
          </cell>
          <cell r="D8161">
            <v>37972</v>
          </cell>
          <cell r="E8161">
            <v>245200</v>
          </cell>
          <cell r="F8161" t="str">
            <v>Sanitary Supplies</v>
          </cell>
          <cell r="G8161" t="str">
            <v>Tissu toilet, bensin vacuum cleaner</v>
          </cell>
          <cell r="I8161" t="str">
            <v>D</v>
          </cell>
          <cell r="J8161">
            <v>81300</v>
          </cell>
        </row>
        <row r="8162">
          <cell r="B8162" t="str">
            <v>CL-03-2834</v>
          </cell>
          <cell r="C8162">
            <v>8162</v>
          </cell>
          <cell r="D8162">
            <v>37972</v>
          </cell>
          <cell r="E8162">
            <v>245300</v>
          </cell>
          <cell r="F8162" t="str">
            <v>Kitchen Supplies</v>
          </cell>
          <cell r="G8162" t="str">
            <v>Creamer, Baygon, teh, sabun</v>
          </cell>
          <cell r="H8162">
            <v>0</v>
          </cell>
          <cell r="I8162" t="str">
            <v>D</v>
          </cell>
          <cell r="J8162">
            <v>214700</v>
          </cell>
        </row>
        <row r="8163">
          <cell r="B8163" t="str">
            <v>CL-03-2834</v>
          </cell>
          <cell r="C8163">
            <v>8163</v>
          </cell>
          <cell r="D8163">
            <v>37972</v>
          </cell>
          <cell r="E8163">
            <v>111100</v>
          </cell>
          <cell r="F8163" t="str">
            <v>Kas Kecil Jakarta</v>
          </cell>
          <cell r="G8163" t="str">
            <v>Tissu toilet, creamer, baygon, bensin</v>
          </cell>
          <cell r="H8163">
            <v>0</v>
          </cell>
          <cell r="I8163" t="str">
            <v>K</v>
          </cell>
          <cell r="K8163">
            <v>296000</v>
          </cell>
        </row>
        <row r="8164">
          <cell r="A8164" t="str">
            <v>2834a</v>
          </cell>
          <cell r="B8164" t="str">
            <v>CL-03-2834a</v>
          </cell>
          <cell r="C8164">
            <v>8164</v>
          </cell>
          <cell r="D8164">
            <v>37972</v>
          </cell>
          <cell r="E8164">
            <v>231400</v>
          </cell>
          <cell r="F8164" t="str">
            <v>Beban Pengecatan (Subkontrak)</v>
          </cell>
          <cell r="G8164" t="str">
            <v>Jasa pengecatan Beam B-70/2,0  1900= 100 pc, Suport Bar 1095= 430 pc  PO/11/03/010</v>
          </cell>
          <cell r="H8164" t="str">
            <v>Untung</v>
          </cell>
          <cell r="I8164" t="str">
            <v>D</v>
          </cell>
          <cell r="J8164">
            <v>2374464.2999999998</v>
          </cell>
        </row>
        <row r="8165">
          <cell r="B8165" t="str">
            <v>CL-03-2834a</v>
          </cell>
          <cell r="C8165">
            <v>8165</v>
          </cell>
          <cell r="D8165">
            <v>37972</v>
          </cell>
          <cell r="E8165">
            <v>151100</v>
          </cell>
          <cell r="F8165" t="str">
            <v xml:space="preserve">Hutang Usaha </v>
          </cell>
          <cell r="G8165" t="str">
            <v>Jasa pengecatan Beam B-70/2,0  1900= 100 pc, Suport Bar 1095= 430 pc  PO/11/03/010</v>
          </cell>
          <cell r="H8165" t="str">
            <v>Untung</v>
          </cell>
          <cell r="I8165" t="str">
            <v>K</v>
          </cell>
          <cell r="K8165">
            <v>2374464.2999999998</v>
          </cell>
        </row>
        <row r="8166">
          <cell r="A8166">
            <v>2835</v>
          </cell>
          <cell r="B8166" t="str">
            <v>CL-03-2835</v>
          </cell>
          <cell r="C8166">
            <v>8166</v>
          </cell>
          <cell r="D8166">
            <v>37972</v>
          </cell>
          <cell r="E8166">
            <v>248500</v>
          </cell>
          <cell r="F8166" t="str">
            <v>Beban Entertainment, Iuran, &amp; Sumbangan Sosial</v>
          </cell>
          <cell r="G8166" t="str">
            <v>Entertaint. Kec. Cileungsi</v>
          </cell>
          <cell r="I8166" t="str">
            <v>D</v>
          </cell>
          <cell r="J8166">
            <v>100000</v>
          </cell>
        </row>
        <row r="8167">
          <cell r="B8167" t="str">
            <v>CL-03-2835</v>
          </cell>
          <cell r="C8167">
            <v>8167</v>
          </cell>
          <cell r="D8167">
            <v>37972</v>
          </cell>
          <cell r="E8167">
            <v>111100</v>
          </cell>
          <cell r="F8167" t="str">
            <v>Kas Kecil Jakarta</v>
          </cell>
          <cell r="G8167" t="str">
            <v>Entertaint. Kec. Cileungsi</v>
          </cell>
          <cell r="H8167">
            <v>0</v>
          </cell>
          <cell r="I8167" t="str">
            <v>K</v>
          </cell>
          <cell r="K8167">
            <v>100000</v>
          </cell>
        </row>
        <row r="8168">
          <cell r="A8168">
            <v>2836</v>
          </cell>
          <cell r="B8168" t="str">
            <v>CL-03-2836</v>
          </cell>
          <cell r="C8168">
            <v>8168</v>
          </cell>
          <cell r="D8168">
            <v>37972</v>
          </cell>
          <cell r="E8168">
            <v>244400</v>
          </cell>
          <cell r="F8168" t="str">
            <v>Media Cetak, Foto Copy, Barang Cetakan, Pos &amp; Materai</v>
          </cell>
          <cell r="G8168" t="str">
            <v>Cetak foto</v>
          </cell>
          <cell r="I8168" t="str">
            <v>D</v>
          </cell>
          <cell r="J8168">
            <v>30000</v>
          </cell>
        </row>
        <row r="8169">
          <cell r="B8169" t="str">
            <v>CL-03-2836</v>
          </cell>
          <cell r="C8169">
            <v>8169</v>
          </cell>
          <cell r="D8169">
            <v>37972</v>
          </cell>
          <cell r="E8169">
            <v>247600</v>
          </cell>
          <cell r="F8169" t="str">
            <v>Beban Konsumsi Karyawan</v>
          </cell>
          <cell r="G8169" t="str">
            <v>6 Galon air minum</v>
          </cell>
          <cell r="H8169">
            <v>0</v>
          </cell>
          <cell r="I8169" t="str">
            <v>D</v>
          </cell>
          <cell r="J8169">
            <v>35700</v>
          </cell>
        </row>
        <row r="8170">
          <cell r="B8170" t="str">
            <v>CL-03-2836</v>
          </cell>
          <cell r="C8170">
            <v>8170</v>
          </cell>
          <cell r="D8170">
            <v>37972</v>
          </cell>
          <cell r="E8170">
            <v>245300</v>
          </cell>
          <cell r="F8170" t="str">
            <v>Kitchen Supplies</v>
          </cell>
          <cell r="G8170" t="str">
            <v>Mug, kopi, gas</v>
          </cell>
          <cell r="H8170">
            <v>0</v>
          </cell>
          <cell r="I8170" t="str">
            <v>D</v>
          </cell>
          <cell r="J8170">
            <v>120000</v>
          </cell>
        </row>
        <row r="8171">
          <cell r="B8171" t="str">
            <v>CL-03-2836</v>
          </cell>
          <cell r="C8171">
            <v>8171</v>
          </cell>
          <cell r="D8171">
            <v>37972</v>
          </cell>
          <cell r="E8171">
            <v>111100</v>
          </cell>
          <cell r="F8171" t="str">
            <v>Kas Kecil Jakarta</v>
          </cell>
          <cell r="G8171" t="str">
            <v>Cetak foto, 6 Galon air minum, mug, kopi, gas</v>
          </cell>
          <cell r="H8171">
            <v>0</v>
          </cell>
          <cell r="I8171" t="str">
            <v>K</v>
          </cell>
          <cell r="K8171">
            <v>185700</v>
          </cell>
        </row>
        <row r="8172">
          <cell r="A8172" t="str">
            <v>2836a</v>
          </cell>
          <cell r="B8172" t="str">
            <v>CL-03-2836a</v>
          </cell>
          <cell r="C8172">
            <v>8172</v>
          </cell>
          <cell r="D8172">
            <v>37972</v>
          </cell>
          <cell r="E8172">
            <v>231400</v>
          </cell>
          <cell r="F8172" t="str">
            <v>Beban Pengecatan (Subkontrak)</v>
          </cell>
          <cell r="G8172" t="str">
            <v>Jasa pengecatan Beam 2400= 42 pc, 2200= 4 pc, 1800= 30 pc  PO/11/03/033</v>
          </cell>
          <cell r="H8172" t="str">
            <v>Untung</v>
          </cell>
          <cell r="I8172" t="str">
            <v>D</v>
          </cell>
          <cell r="J8172">
            <v>1391441</v>
          </cell>
        </row>
        <row r="8173">
          <cell r="B8173" t="str">
            <v>CL-03-2836a</v>
          </cell>
          <cell r="C8173">
            <v>8173</v>
          </cell>
          <cell r="D8173">
            <v>37972</v>
          </cell>
          <cell r="E8173">
            <v>231400</v>
          </cell>
          <cell r="F8173" t="str">
            <v>Beban Pengecatan (Subkontrak)</v>
          </cell>
          <cell r="G8173" t="str">
            <v>Jasa pengecatan Side mesh, Back mesh, Devider mesh, Front mesh   PO/11/03/026</v>
          </cell>
          <cell r="H8173" t="str">
            <v>Untung</v>
          </cell>
          <cell r="I8173" t="str">
            <v>D</v>
          </cell>
          <cell r="J8173">
            <v>30719877</v>
          </cell>
        </row>
        <row r="8174">
          <cell r="B8174" t="str">
            <v>CL-03-2836a</v>
          </cell>
          <cell r="C8174">
            <v>8174</v>
          </cell>
          <cell r="D8174">
            <v>37972</v>
          </cell>
          <cell r="E8174">
            <v>231400</v>
          </cell>
          <cell r="F8174" t="str">
            <v>Beban Pengecatan (Subkontrak)</v>
          </cell>
          <cell r="G8174" t="str">
            <v>Jasa pengecatan Beam, Back mesh, Side mesh, Penahan paralon  PO/12/03/009</v>
          </cell>
          <cell r="H8174" t="str">
            <v>Untung</v>
          </cell>
          <cell r="I8174" t="str">
            <v>D</v>
          </cell>
          <cell r="J8174">
            <v>4261244</v>
          </cell>
        </row>
        <row r="8175">
          <cell r="B8175" t="str">
            <v>CL-03-2836a</v>
          </cell>
          <cell r="C8175">
            <v>8175</v>
          </cell>
          <cell r="D8175">
            <v>37972</v>
          </cell>
          <cell r="E8175">
            <v>231400</v>
          </cell>
          <cell r="F8175" t="str">
            <v>Beban Pengecatan (Subkontrak)</v>
          </cell>
          <cell r="G8175" t="str">
            <v>Jasa pengecatan Ring, Conector, Bracing, Post Splice, Suport Bar, Beam  PO/11/03/010</v>
          </cell>
          <cell r="H8175" t="str">
            <v>Untung</v>
          </cell>
          <cell r="I8175" t="str">
            <v>D</v>
          </cell>
          <cell r="J8175">
            <v>15395103</v>
          </cell>
        </row>
        <row r="8176">
          <cell r="B8176" t="str">
            <v>CL-03-2836a</v>
          </cell>
          <cell r="C8176">
            <v>8176</v>
          </cell>
          <cell r="D8176">
            <v>37972</v>
          </cell>
          <cell r="E8176">
            <v>151100</v>
          </cell>
          <cell r="F8176" t="str">
            <v xml:space="preserve">Hutang Usaha </v>
          </cell>
          <cell r="G8176" t="str">
            <v>Jasa pengecatan  PO/11/03/033, PO/11/03/026, PO/12/03/009, PO/11/03/010</v>
          </cell>
          <cell r="H8176" t="str">
            <v>Untung</v>
          </cell>
          <cell r="I8176" t="str">
            <v>K</v>
          </cell>
          <cell r="K8176">
            <v>51767665</v>
          </cell>
        </row>
        <row r="8177">
          <cell r="A8177">
            <v>2837</v>
          </cell>
          <cell r="B8177" t="str">
            <v>CL-03-2837</v>
          </cell>
          <cell r="C8177">
            <v>8177</v>
          </cell>
          <cell r="D8177">
            <v>37972</v>
          </cell>
          <cell r="E8177">
            <v>247600</v>
          </cell>
          <cell r="F8177" t="str">
            <v>Beban Konsumsi Karyawan</v>
          </cell>
          <cell r="G8177" t="str">
            <v>Susu Untuk Welding</v>
          </cell>
          <cell r="I8177" t="str">
            <v>D</v>
          </cell>
          <cell r="J8177">
            <v>45500</v>
          </cell>
        </row>
        <row r="8178">
          <cell r="B8178" t="str">
            <v>CL-03-2837</v>
          </cell>
          <cell r="C8178">
            <v>8178</v>
          </cell>
          <cell r="D8178">
            <v>37972</v>
          </cell>
          <cell r="E8178">
            <v>111100</v>
          </cell>
          <cell r="F8178" t="str">
            <v>Kas Kecil Jakarta</v>
          </cell>
          <cell r="G8178" t="str">
            <v>Susu Untuk Welding</v>
          </cell>
          <cell r="H8178">
            <v>0</v>
          </cell>
          <cell r="I8178" t="str">
            <v>K</v>
          </cell>
          <cell r="K8178">
            <v>45500</v>
          </cell>
        </row>
        <row r="8179">
          <cell r="A8179" t="str">
            <v>2837a</v>
          </cell>
          <cell r="B8179" t="str">
            <v>CL-03-2837a</v>
          </cell>
          <cell r="C8179">
            <v>8179</v>
          </cell>
          <cell r="D8179">
            <v>37972</v>
          </cell>
          <cell r="E8179">
            <v>115300</v>
          </cell>
          <cell r="F8179" t="str">
            <v>Persediaan Bahan Baku</v>
          </cell>
          <cell r="G8179" t="str">
            <v>SPHC 2,0 x 4' x Coil= 3 coil  PO/12/03/010</v>
          </cell>
          <cell r="H8179" t="str">
            <v>Bajamandiri</v>
          </cell>
          <cell r="I8179" t="str">
            <v>D</v>
          </cell>
          <cell r="J8179">
            <v>101856114</v>
          </cell>
        </row>
        <row r="8180">
          <cell r="B8180" t="str">
            <v>CL-03-2837a</v>
          </cell>
          <cell r="C8180">
            <v>8180</v>
          </cell>
          <cell r="D8180">
            <v>37972</v>
          </cell>
          <cell r="E8180">
            <v>116105</v>
          </cell>
          <cell r="F8180" t="str">
            <v>PPN - Masukan</v>
          </cell>
          <cell r="G8180" t="str">
            <v>SPHC 2,0 x 4' x Coil= 3 coil  PO/12/03/010</v>
          </cell>
          <cell r="H8180" t="str">
            <v>Bajamandiri</v>
          </cell>
          <cell r="I8180" t="str">
            <v>D</v>
          </cell>
          <cell r="J8180">
            <v>10185611</v>
          </cell>
        </row>
        <row r="8181">
          <cell r="B8181" t="str">
            <v>CL-03-2837a</v>
          </cell>
          <cell r="C8181">
            <v>8181</v>
          </cell>
          <cell r="D8181">
            <v>37972</v>
          </cell>
          <cell r="E8181">
            <v>151100</v>
          </cell>
          <cell r="F8181" t="str">
            <v xml:space="preserve">Hutang Usaha </v>
          </cell>
          <cell r="G8181" t="str">
            <v>SPHC 2,0 x 4' x Coil= 3 coil  PO/12/03/010</v>
          </cell>
          <cell r="H8181" t="str">
            <v>Bajamandiri</v>
          </cell>
          <cell r="I8181" t="str">
            <v>K</v>
          </cell>
          <cell r="K8181">
            <v>112041725</v>
          </cell>
        </row>
        <row r="8182">
          <cell r="A8182">
            <v>2838</v>
          </cell>
          <cell r="B8182" t="str">
            <v>CL-03-2838</v>
          </cell>
          <cell r="C8182">
            <v>8182</v>
          </cell>
          <cell r="D8182">
            <v>37973</v>
          </cell>
          <cell r="E8182">
            <v>116401</v>
          </cell>
          <cell r="F8182" t="str">
            <v>Uang Muka Pembelian Lokal</v>
          </cell>
          <cell r="G8182" t="str">
            <v>Corrective Action Procedure Testing</v>
          </cell>
          <cell r="H8182" t="str">
            <v>Bisnis Ekselen</v>
          </cell>
          <cell r="I8182" t="str">
            <v>D</v>
          </cell>
          <cell r="J8182">
            <v>2880000</v>
          </cell>
        </row>
        <row r="8183">
          <cell r="B8183" t="str">
            <v>CL-03-2838</v>
          </cell>
          <cell r="C8183">
            <v>8183</v>
          </cell>
          <cell r="D8183">
            <v>37973</v>
          </cell>
          <cell r="E8183">
            <v>116105</v>
          </cell>
          <cell r="F8183" t="str">
            <v>PPN - Masukan</v>
          </cell>
          <cell r="G8183" t="str">
            <v>Corrective Action Procedure Testing</v>
          </cell>
          <cell r="H8183" t="str">
            <v>Bisnis Ekselen</v>
          </cell>
          <cell r="I8183" t="str">
            <v>D</v>
          </cell>
          <cell r="J8183">
            <v>288000</v>
          </cell>
        </row>
        <row r="8184">
          <cell r="B8184" t="str">
            <v>CL-03-2838</v>
          </cell>
          <cell r="C8184">
            <v>8184</v>
          </cell>
          <cell r="D8184">
            <v>37973</v>
          </cell>
          <cell r="E8184">
            <v>151100</v>
          </cell>
          <cell r="F8184" t="str">
            <v xml:space="preserve">Hutang Usaha </v>
          </cell>
          <cell r="G8184" t="str">
            <v>Corrective Action Procedure Testing</v>
          </cell>
          <cell r="H8184" t="str">
            <v>Bisnis Ekselen</v>
          </cell>
          <cell r="I8184" t="str">
            <v>K</v>
          </cell>
          <cell r="K8184">
            <v>2952000</v>
          </cell>
        </row>
        <row r="8185">
          <cell r="B8185" t="str">
            <v>CL-03-2838</v>
          </cell>
          <cell r="C8185">
            <v>8185</v>
          </cell>
          <cell r="D8185">
            <v>37973</v>
          </cell>
          <cell r="E8185">
            <v>154300</v>
          </cell>
          <cell r="F8185" t="str">
            <v>Hutang PPh 23</v>
          </cell>
          <cell r="G8185" t="str">
            <v>Corrective Action Procedure Testing</v>
          </cell>
          <cell r="H8185" t="str">
            <v>Bisnis Ekselen</v>
          </cell>
          <cell r="I8185" t="str">
            <v>K</v>
          </cell>
          <cell r="K8185">
            <v>216000</v>
          </cell>
        </row>
        <row r="8186">
          <cell r="A8186">
            <v>2839</v>
          </cell>
          <cell r="B8186" t="str">
            <v>CL-03-2839</v>
          </cell>
          <cell r="C8186">
            <v>8186</v>
          </cell>
          <cell r="D8186">
            <v>37973</v>
          </cell>
          <cell r="E8186">
            <v>231400</v>
          </cell>
          <cell r="F8186" t="str">
            <v>Beban Pengecatan (Subkontrak)</v>
          </cell>
          <cell r="G8186" t="str">
            <v>Jasa pengecatan Suport Bar Khs 988= 60 pc  PB/11/03/636</v>
          </cell>
          <cell r="H8186" t="str">
            <v>Bostinco</v>
          </cell>
          <cell r="I8186" t="str">
            <v>D</v>
          </cell>
          <cell r="J8186">
            <v>250846.15384615384</v>
          </cell>
        </row>
        <row r="8187">
          <cell r="B8187" t="str">
            <v>CL-03-2839</v>
          </cell>
          <cell r="C8187">
            <v>8187</v>
          </cell>
          <cell r="D8187">
            <v>37973</v>
          </cell>
          <cell r="E8187">
            <v>231400</v>
          </cell>
          <cell r="F8187" t="str">
            <v>Beban Pengecatan (Subkontrak)</v>
          </cell>
          <cell r="G8187" t="str">
            <v>Jasa pengecatan Top Beam 1500= 584 pc  PB/08/03/542</v>
          </cell>
          <cell r="H8187" t="str">
            <v>Bostinco</v>
          </cell>
          <cell r="I8187" t="str">
            <v>D</v>
          </cell>
          <cell r="J8187">
            <v>9305815.384615384</v>
          </cell>
        </row>
        <row r="8188">
          <cell r="B8188" t="str">
            <v>CL-03-2839</v>
          </cell>
          <cell r="C8188">
            <v>8188</v>
          </cell>
          <cell r="D8188">
            <v>37973</v>
          </cell>
          <cell r="E8188">
            <v>231400</v>
          </cell>
          <cell r="F8188" t="str">
            <v>Beban Pengecatan (Subkontrak)</v>
          </cell>
          <cell r="G8188" t="str">
            <v>Jasa pengecatan Beam O-100/1,5  2800= 120 pc  PB/09/03/569</v>
          </cell>
          <cell r="H8188" t="str">
            <v>Bostinco</v>
          </cell>
          <cell r="I8188" t="str">
            <v>D</v>
          </cell>
          <cell r="J8188">
            <v>3327507.6923076925</v>
          </cell>
        </row>
        <row r="8189">
          <cell r="B8189" t="str">
            <v>CL-03-2839</v>
          </cell>
          <cell r="C8189">
            <v>8189</v>
          </cell>
          <cell r="D8189">
            <v>37973</v>
          </cell>
          <cell r="E8189">
            <v>231400</v>
          </cell>
          <cell r="F8189" t="str">
            <v>Beban Pengecatan (Subkontrak)</v>
          </cell>
          <cell r="G8189" t="str">
            <v>Jasa pengecatan Arm R= 366 pc, Arm L= 675 pc  PB/08/03/542</v>
          </cell>
          <cell r="H8189" t="str">
            <v>Bostinco</v>
          </cell>
          <cell r="I8189" t="str">
            <v>D</v>
          </cell>
          <cell r="J8189">
            <v>15601386.923076924</v>
          </cell>
        </row>
        <row r="8190">
          <cell r="B8190" t="str">
            <v>CL-03-2839</v>
          </cell>
          <cell r="C8190">
            <v>8190</v>
          </cell>
          <cell r="D8190">
            <v>37973</v>
          </cell>
          <cell r="E8190">
            <v>231400</v>
          </cell>
          <cell r="F8190" t="str">
            <v>Beban Pengecatan (Subkontrak)</v>
          </cell>
          <cell r="G8190" t="str">
            <v>Jasa pengecatan Distance 1100= 256 pc, Distance 1200= 225 pc  PB/08/03/526</v>
          </cell>
          <cell r="H8190" t="str">
            <v>Bostinco</v>
          </cell>
          <cell r="I8190" t="str">
            <v>D</v>
          </cell>
          <cell r="J8190">
            <v>2016063.8461538462</v>
          </cell>
        </row>
        <row r="8191">
          <cell r="B8191" t="str">
            <v>CL-03-2839</v>
          </cell>
          <cell r="C8191">
            <v>8191</v>
          </cell>
          <cell r="D8191">
            <v>37973</v>
          </cell>
          <cell r="E8191">
            <v>115100</v>
          </cell>
          <cell r="F8191" t="str">
            <v>Persediaan Barang Jadi</v>
          </cell>
          <cell r="G8191" t="str">
            <v>Daun pintu L= 1 pc, Daun pintu R= 1 pc  PB/11/03/648</v>
          </cell>
          <cell r="H8191" t="str">
            <v>Bostinco</v>
          </cell>
          <cell r="I8191" t="str">
            <v>D</v>
          </cell>
          <cell r="J8191">
            <v>124040.37999999995</v>
          </cell>
        </row>
        <row r="8192">
          <cell r="B8192" t="str">
            <v>CL-03-2839</v>
          </cell>
          <cell r="C8192">
            <v>8192</v>
          </cell>
          <cell r="D8192">
            <v>37973</v>
          </cell>
          <cell r="E8192">
            <v>153100</v>
          </cell>
          <cell r="F8192" t="str">
            <v>Hutang Afiliasi-PT Bostinco</v>
          </cell>
          <cell r="G8192" t="str">
            <v>Jasa pengecatan Suport Bar Khs 988= 60 pc  PB/11/03/636</v>
          </cell>
          <cell r="H8192" t="str">
            <v>Bostinco</v>
          </cell>
          <cell r="I8192" t="str">
            <v>K</v>
          </cell>
          <cell r="K8192">
            <v>30625660.379999999</v>
          </cell>
        </row>
        <row r="8193">
          <cell r="A8193">
            <v>2840</v>
          </cell>
          <cell r="B8193" t="str">
            <v>CL-03-2840</v>
          </cell>
          <cell r="C8193">
            <v>8193</v>
          </cell>
          <cell r="D8193">
            <v>37973</v>
          </cell>
          <cell r="E8193">
            <v>246300</v>
          </cell>
          <cell r="F8193" t="str">
            <v>Beban Pengobatan Karyawan</v>
          </cell>
          <cell r="G8193" t="str">
            <v>Biaya pengobatan karyawan</v>
          </cell>
          <cell r="H8193" t="str">
            <v>Yayan</v>
          </cell>
          <cell r="I8193" t="str">
            <v>D</v>
          </cell>
          <cell r="J8193">
            <v>50000</v>
          </cell>
        </row>
        <row r="8194">
          <cell r="B8194" t="str">
            <v>CL-03-2840</v>
          </cell>
          <cell r="C8194">
            <v>8194</v>
          </cell>
          <cell r="D8194">
            <v>37973</v>
          </cell>
          <cell r="E8194">
            <v>111100</v>
          </cell>
          <cell r="F8194" t="str">
            <v>Kas Kecil Jakarta</v>
          </cell>
          <cell r="G8194" t="str">
            <v>Biaya pengobatan karyawan</v>
          </cell>
          <cell r="H8194" t="str">
            <v>Yayan</v>
          </cell>
          <cell r="I8194" t="str">
            <v>K</v>
          </cell>
          <cell r="K8194">
            <v>50000</v>
          </cell>
        </row>
        <row r="8195">
          <cell r="A8195" t="str">
            <v>2840a</v>
          </cell>
          <cell r="B8195" t="str">
            <v>CL-03-2840a</v>
          </cell>
          <cell r="C8195">
            <v>8195</v>
          </cell>
          <cell r="D8195">
            <v>37973</v>
          </cell>
          <cell r="E8195">
            <v>115500</v>
          </cell>
          <cell r="F8195" t="str">
            <v>Persediaan Bahan Jadi</v>
          </cell>
          <cell r="G8195" t="str">
            <v>Back Mesh, Fence  PO/12/03/014</v>
          </cell>
          <cell r="H8195" t="str">
            <v>Karya Wijaya</v>
          </cell>
          <cell r="I8195" t="str">
            <v>D</v>
          </cell>
          <cell r="J8195">
            <v>31019875</v>
          </cell>
        </row>
        <row r="8196">
          <cell r="B8196" t="str">
            <v>CL-03-2840a</v>
          </cell>
          <cell r="C8196">
            <v>8196</v>
          </cell>
          <cell r="D8196">
            <v>37973</v>
          </cell>
          <cell r="E8196">
            <v>231200</v>
          </cell>
          <cell r="F8196" t="str">
            <v>Beban Pemakaian Bahan Jadi</v>
          </cell>
          <cell r="G8196" t="str">
            <v>Pemakaian Back Mesh, Fence</v>
          </cell>
          <cell r="H8196" t="str">
            <v>Karya Wijaya</v>
          </cell>
          <cell r="I8196" t="str">
            <v>D</v>
          </cell>
          <cell r="J8196">
            <v>31019875</v>
          </cell>
        </row>
        <row r="8197">
          <cell r="B8197" t="str">
            <v>CL-03-2840a</v>
          </cell>
          <cell r="C8197">
            <v>8197</v>
          </cell>
          <cell r="D8197">
            <v>37973</v>
          </cell>
          <cell r="E8197">
            <v>115500</v>
          </cell>
          <cell r="F8197" t="str">
            <v>Persediaan Bahan Jadi</v>
          </cell>
          <cell r="G8197" t="str">
            <v>Pemakaian Back Mesh, Fence</v>
          </cell>
          <cell r="H8197" t="str">
            <v>Karya Wijaya</v>
          </cell>
          <cell r="I8197" t="str">
            <v>K</v>
          </cell>
          <cell r="K8197">
            <v>31019875</v>
          </cell>
        </row>
        <row r="8198">
          <cell r="B8198" t="str">
            <v>CL-03-2840a</v>
          </cell>
          <cell r="C8198">
            <v>8198</v>
          </cell>
          <cell r="D8198">
            <v>37973</v>
          </cell>
          <cell r="E8198">
            <v>151100</v>
          </cell>
          <cell r="F8198" t="str">
            <v xml:space="preserve">Hutang Usaha </v>
          </cell>
          <cell r="G8198" t="str">
            <v>Back Mesh, Fence  PO/12/03/014</v>
          </cell>
          <cell r="H8198" t="str">
            <v>Karya Wijaya</v>
          </cell>
          <cell r="I8198" t="str">
            <v>K</v>
          </cell>
          <cell r="K8198">
            <v>31019875</v>
          </cell>
        </row>
        <row r="8199">
          <cell r="A8199">
            <v>2841</v>
          </cell>
          <cell r="B8199" t="str">
            <v>CL-03-2841</v>
          </cell>
          <cell r="C8199">
            <v>8199</v>
          </cell>
          <cell r="D8199">
            <v>37973</v>
          </cell>
          <cell r="E8199">
            <v>246300</v>
          </cell>
          <cell r="F8199" t="str">
            <v>Beban Pengobatan Karyawan</v>
          </cell>
          <cell r="G8199" t="str">
            <v>Biaya pengobatan karyawan</v>
          </cell>
          <cell r="H8199" t="str">
            <v>Yayan</v>
          </cell>
          <cell r="I8199" t="str">
            <v>D</v>
          </cell>
          <cell r="J8199">
            <v>91700</v>
          </cell>
        </row>
        <row r="8200">
          <cell r="B8200" t="str">
            <v>CL-03-2841</v>
          </cell>
          <cell r="C8200">
            <v>8200</v>
          </cell>
          <cell r="D8200">
            <v>37973</v>
          </cell>
          <cell r="E8200">
            <v>111100</v>
          </cell>
          <cell r="F8200" t="str">
            <v>Kas Kecil Jakarta</v>
          </cell>
          <cell r="G8200" t="str">
            <v>Biaya pengobatan karyawan</v>
          </cell>
          <cell r="H8200" t="str">
            <v>Yayan</v>
          </cell>
          <cell r="I8200" t="str">
            <v>K</v>
          </cell>
          <cell r="K8200">
            <v>91700</v>
          </cell>
        </row>
        <row r="8201">
          <cell r="A8201">
            <v>2842</v>
          </cell>
          <cell r="B8201" t="str">
            <v>CL-03-2842</v>
          </cell>
          <cell r="C8201">
            <v>8201</v>
          </cell>
          <cell r="D8201">
            <v>37973</v>
          </cell>
          <cell r="E8201">
            <v>151100</v>
          </cell>
          <cell r="F8201" t="str">
            <v xml:space="preserve">Hutang Usaha </v>
          </cell>
          <cell r="G8201" t="str">
            <v>Payment Ref to: CL-03-2268, 2318  PO/10/03/026; CL-03-2617, 2646, 2714  PO/11/03/020</v>
          </cell>
          <cell r="H8201" t="str">
            <v>Famprima</v>
          </cell>
          <cell r="I8201" t="str">
            <v>D</v>
          </cell>
          <cell r="J8201">
            <v>83536500</v>
          </cell>
        </row>
        <row r="8202">
          <cell r="B8202" t="str">
            <v>CL-03-2842</v>
          </cell>
          <cell r="C8202">
            <v>8202</v>
          </cell>
          <cell r="D8202">
            <v>37973</v>
          </cell>
          <cell r="E8202">
            <v>112500</v>
          </cell>
          <cell r="F8202" t="str">
            <v>Bank NISP - 510010000682</v>
          </cell>
          <cell r="G8202" t="str">
            <v>Payment Ref to: CL-03-2268, 2318  PO/10/03/026; CL-03-2617, 2646, 2714  PO/11/03/020</v>
          </cell>
          <cell r="H8202" t="str">
            <v>Famprima</v>
          </cell>
          <cell r="I8202" t="str">
            <v>K</v>
          </cell>
          <cell r="K8202">
            <v>83536500</v>
          </cell>
        </row>
        <row r="8203">
          <cell r="A8203">
            <v>2843</v>
          </cell>
          <cell r="B8203" t="str">
            <v>CL-03-2843</v>
          </cell>
          <cell r="C8203">
            <v>8203</v>
          </cell>
          <cell r="D8203">
            <v>37973</v>
          </cell>
          <cell r="E8203">
            <v>248300</v>
          </cell>
          <cell r="F8203" t="str">
            <v>Beban Dinas Luar/Perjalanan</v>
          </cell>
          <cell r="G8203" t="str">
            <v>DL Enginering</v>
          </cell>
          <cell r="H8203" t="str">
            <v>Supadi</v>
          </cell>
          <cell r="I8203" t="str">
            <v>D</v>
          </cell>
          <cell r="J8203">
            <v>14000</v>
          </cell>
        </row>
        <row r="8204">
          <cell r="B8204" t="str">
            <v>CL-03-2843</v>
          </cell>
          <cell r="C8204">
            <v>8204</v>
          </cell>
          <cell r="D8204">
            <v>37973</v>
          </cell>
          <cell r="E8204">
            <v>111100</v>
          </cell>
          <cell r="F8204" t="str">
            <v>Kas Kecil Jakarta</v>
          </cell>
          <cell r="G8204" t="str">
            <v>DL Enginering</v>
          </cell>
          <cell r="H8204" t="str">
            <v>Supadi</v>
          </cell>
          <cell r="I8204" t="str">
            <v>K</v>
          </cell>
          <cell r="K8204">
            <v>14000</v>
          </cell>
        </row>
        <row r="8205">
          <cell r="A8205">
            <v>2844</v>
          </cell>
          <cell r="B8205" t="str">
            <v>CL-03-2844</v>
          </cell>
          <cell r="C8205">
            <v>8205</v>
          </cell>
          <cell r="D8205">
            <v>37973</v>
          </cell>
          <cell r="E8205">
            <v>248300</v>
          </cell>
          <cell r="F8205" t="str">
            <v>Beban Dinas Luar/Perjalanan</v>
          </cell>
          <cell r="G8205" t="str">
            <v>DL PGH</v>
          </cell>
          <cell r="H8205" t="str">
            <v>Paulus</v>
          </cell>
          <cell r="I8205" t="str">
            <v>D</v>
          </cell>
          <cell r="J8205">
            <v>30000</v>
          </cell>
        </row>
        <row r="8206">
          <cell r="B8206" t="str">
            <v>CL-03-2844</v>
          </cell>
          <cell r="C8206">
            <v>8206</v>
          </cell>
          <cell r="D8206">
            <v>37973</v>
          </cell>
          <cell r="E8206">
            <v>111100</v>
          </cell>
          <cell r="F8206" t="str">
            <v>Kas Kecil Jakarta</v>
          </cell>
          <cell r="G8206" t="str">
            <v>DL PGH</v>
          </cell>
          <cell r="H8206" t="str">
            <v>Paulus</v>
          </cell>
          <cell r="I8206" t="str">
            <v>K</v>
          </cell>
          <cell r="K8206">
            <v>30000</v>
          </cell>
        </row>
        <row r="8207">
          <cell r="A8207">
            <v>2845</v>
          </cell>
          <cell r="B8207" t="str">
            <v>CL-03-2845</v>
          </cell>
          <cell r="C8207">
            <v>8207</v>
          </cell>
          <cell r="D8207">
            <v>37973</v>
          </cell>
          <cell r="E8207">
            <v>112500</v>
          </cell>
          <cell r="F8207" t="str">
            <v>Bank NISP - 510010000682</v>
          </cell>
          <cell r="G8207" t="str">
            <v>Transfer antar Rek. Perusahaan</v>
          </cell>
          <cell r="I8207" t="str">
            <v>D</v>
          </cell>
          <cell r="J8207">
            <v>75000000</v>
          </cell>
        </row>
        <row r="8208">
          <cell r="B8208" t="str">
            <v>CL-03-2845</v>
          </cell>
          <cell r="C8208">
            <v>8208</v>
          </cell>
          <cell r="D8208">
            <v>37973</v>
          </cell>
          <cell r="E8208">
            <v>112100</v>
          </cell>
          <cell r="F8208" t="str">
            <v>Bank BCA - 1983020309</v>
          </cell>
          <cell r="G8208" t="str">
            <v>Transfer antar Rek. Perusahaan</v>
          </cell>
          <cell r="H8208">
            <v>0</v>
          </cell>
          <cell r="I8208" t="str">
            <v>K</v>
          </cell>
          <cell r="K8208">
            <v>75000000</v>
          </cell>
        </row>
        <row r="8209">
          <cell r="A8209">
            <v>2846</v>
          </cell>
          <cell r="B8209" t="str">
            <v>CL-03-2846</v>
          </cell>
          <cell r="C8209">
            <v>8209</v>
          </cell>
          <cell r="D8209">
            <v>37973</v>
          </cell>
          <cell r="E8209">
            <v>262400</v>
          </cell>
          <cell r="F8209" t="str">
            <v>Beban Administrasi Bank</v>
          </cell>
          <cell r="G8209" t="str">
            <v>BCA transfer charge</v>
          </cell>
          <cell r="I8209" t="str">
            <v>D</v>
          </cell>
          <cell r="J8209">
            <v>5000</v>
          </cell>
        </row>
        <row r="8210">
          <cell r="B8210" t="str">
            <v>CL-03-2846</v>
          </cell>
          <cell r="C8210">
            <v>8210</v>
          </cell>
          <cell r="D8210">
            <v>37973</v>
          </cell>
          <cell r="E8210">
            <v>111100</v>
          </cell>
          <cell r="F8210" t="str">
            <v>Kas Kecil Jakarta</v>
          </cell>
          <cell r="G8210" t="str">
            <v>BCA transfer charge</v>
          </cell>
          <cell r="H8210">
            <v>0</v>
          </cell>
          <cell r="I8210" t="str">
            <v>K</v>
          </cell>
          <cell r="K8210">
            <v>5000</v>
          </cell>
        </row>
        <row r="8211">
          <cell r="A8211" t="str">
            <v>2846a</v>
          </cell>
          <cell r="B8211" t="str">
            <v>CL-03-2846a</v>
          </cell>
          <cell r="C8211">
            <v>8211</v>
          </cell>
          <cell r="D8211">
            <v>37973</v>
          </cell>
          <cell r="E8211">
            <v>231400</v>
          </cell>
          <cell r="F8211" t="str">
            <v>Beban Pengecatan (Subkontrak)</v>
          </cell>
          <cell r="G8211" t="str">
            <v>Jasa pengecatan Beam B-70/2,0 1900= 288 pc, Suport Bar 1095= 180 pc  PO/11/03/010</v>
          </cell>
          <cell r="H8211" t="str">
            <v>Untung</v>
          </cell>
          <cell r="I8211" t="str">
            <v>D</v>
          </cell>
          <cell r="J8211">
            <v>3099119.4000000004</v>
          </cell>
        </row>
        <row r="8212">
          <cell r="B8212" t="str">
            <v>CL-03-2846a</v>
          </cell>
          <cell r="C8212">
            <v>8212</v>
          </cell>
          <cell r="D8212">
            <v>37973</v>
          </cell>
          <cell r="E8212">
            <v>151100</v>
          </cell>
          <cell r="F8212" t="str">
            <v xml:space="preserve">Hutang Usaha </v>
          </cell>
          <cell r="G8212" t="str">
            <v>Jasa pengecatan Beam B-70/2,0 1900= 288 pc, Suport Bar 1095= 180 pc  PO/11/03/010</v>
          </cell>
          <cell r="H8212" t="str">
            <v>Untung</v>
          </cell>
          <cell r="I8212" t="str">
            <v>K</v>
          </cell>
          <cell r="K8212">
            <v>3099119.4</v>
          </cell>
        </row>
        <row r="8213">
          <cell r="A8213">
            <v>2847</v>
          </cell>
          <cell r="B8213" t="str">
            <v>CL-03-2847</v>
          </cell>
          <cell r="C8213">
            <v>8213</v>
          </cell>
          <cell r="D8213">
            <v>37973</v>
          </cell>
          <cell r="E8213">
            <v>248300</v>
          </cell>
          <cell r="F8213" t="str">
            <v>Beban Dinas Luar/Perjalanan</v>
          </cell>
          <cell r="G8213" t="str">
            <v>DL Finance</v>
          </cell>
          <cell r="H8213" t="str">
            <v>Kimin</v>
          </cell>
          <cell r="I8213" t="str">
            <v>D</v>
          </cell>
          <cell r="J8213">
            <v>10000</v>
          </cell>
        </row>
        <row r="8214">
          <cell r="B8214" t="str">
            <v>CL-03-2847</v>
          </cell>
          <cell r="C8214">
            <v>8214</v>
          </cell>
          <cell r="D8214">
            <v>37973</v>
          </cell>
          <cell r="E8214">
            <v>111100</v>
          </cell>
          <cell r="F8214" t="str">
            <v>Kas Kecil Jakarta</v>
          </cell>
          <cell r="G8214" t="str">
            <v>DL Finance</v>
          </cell>
          <cell r="H8214" t="str">
            <v>Kimin</v>
          </cell>
          <cell r="I8214" t="str">
            <v>K</v>
          </cell>
          <cell r="K8214">
            <v>10000</v>
          </cell>
        </row>
        <row r="8215">
          <cell r="A8215">
            <v>2848</v>
          </cell>
          <cell r="B8215" t="str">
            <v>CL-03-2848</v>
          </cell>
          <cell r="C8215">
            <v>8215</v>
          </cell>
          <cell r="D8215">
            <v>37973</v>
          </cell>
          <cell r="E8215">
            <v>248500</v>
          </cell>
          <cell r="F8215" t="str">
            <v>Beban Entertainment, Iuran, &amp; Sumbangan Sosial</v>
          </cell>
          <cell r="G8215" t="str">
            <v>Entertaint ABAS</v>
          </cell>
          <cell r="H8215" t="str">
            <v>Bp. Budi</v>
          </cell>
          <cell r="I8215" t="str">
            <v>D</v>
          </cell>
          <cell r="J8215">
            <v>264000</v>
          </cell>
        </row>
        <row r="8216">
          <cell r="B8216" t="str">
            <v>CL-03-2848</v>
          </cell>
          <cell r="C8216">
            <v>8216</v>
          </cell>
          <cell r="D8216">
            <v>37973</v>
          </cell>
          <cell r="E8216">
            <v>111100</v>
          </cell>
          <cell r="F8216" t="str">
            <v>Kas Kecil Jakarta</v>
          </cell>
          <cell r="G8216" t="str">
            <v>Entertaint ABAS</v>
          </cell>
          <cell r="H8216" t="str">
            <v>Bp. Budi</v>
          </cell>
          <cell r="I8216" t="str">
            <v>K</v>
          </cell>
          <cell r="K8216">
            <v>264000</v>
          </cell>
        </row>
        <row r="8217">
          <cell r="A8217">
            <v>2849</v>
          </cell>
          <cell r="B8217" t="str">
            <v>CL-03-2849</v>
          </cell>
          <cell r="C8217">
            <v>8217</v>
          </cell>
          <cell r="D8217">
            <v>37973</v>
          </cell>
          <cell r="E8217">
            <v>259300</v>
          </cell>
          <cell r="F8217" t="str">
            <v>Beban Dinas Luar (Kendaraan, BBM, Pelumas, Dll)</v>
          </cell>
          <cell r="G8217" t="str">
            <v>Servis kendaraan</v>
          </cell>
          <cell r="H8217" t="str">
            <v>Bp. Budi</v>
          </cell>
          <cell r="I8217" t="str">
            <v>D</v>
          </cell>
          <cell r="J8217">
            <v>210000</v>
          </cell>
        </row>
        <row r="8218">
          <cell r="B8218" t="str">
            <v>CL-03-2849</v>
          </cell>
          <cell r="C8218">
            <v>8218</v>
          </cell>
          <cell r="D8218">
            <v>37973</v>
          </cell>
          <cell r="E8218">
            <v>111100</v>
          </cell>
          <cell r="F8218" t="str">
            <v>Kas Kecil Jakarta</v>
          </cell>
          <cell r="G8218" t="str">
            <v>Servis kendaraan</v>
          </cell>
          <cell r="H8218" t="str">
            <v>Bp. Budi</v>
          </cell>
          <cell r="I8218" t="str">
            <v>K</v>
          </cell>
          <cell r="K8218">
            <v>210000</v>
          </cell>
        </row>
        <row r="8219">
          <cell r="A8219">
            <v>2850</v>
          </cell>
          <cell r="B8219" t="str">
            <v>CL-03-2850</v>
          </cell>
          <cell r="C8219">
            <v>8219</v>
          </cell>
          <cell r="D8219">
            <v>37973</v>
          </cell>
          <cell r="E8219">
            <v>151100</v>
          </cell>
          <cell r="F8219" t="str">
            <v xml:space="preserve">Hutang Usaha </v>
          </cell>
          <cell r="G8219" t="str">
            <v>Payment Ref to: CL-03-2629  19/11/03   PO/11/03/019</v>
          </cell>
          <cell r="H8219" t="str">
            <v>Citramandiri</v>
          </cell>
          <cell r="I8219" t="str">
            <v>D</v>
          </cell>
          <cell r="J8219">
            <v>12000000</v>
          </cell>
        </row>
        <row r="8220">
          <cell r="B8220" t="str">
            <v>CL-03-2850</v>
          </cell>
          <cell r="C8220">
            <v>8220</v>
          </cell>
          <cell r="D8220">
            <v>37973</v>
          </cell>
          <cell r="E8220">
            <v>112100</v>
          </cell>
          <cell r="F8220" t="str">
            <v>Bank BCA - 1983020309</v>
          </cell>
          <cell r="G8220" t="str">
            <v>Payment Ref to: CL-03-2629  19/11/03   PO/11/03/019</v>
          </cell>
          <cell r="H8220" t="str">
            <v>Citramandiri</v>
          </cell>
          <cell r="I8220" t="str">
            <v>K</v>
          </cell>
          <cell r="K8220">
            <v>12000000</v>
          </cell>
        </row>
        <row r="8221">
          <cell r="A8221" t="str">
            <v>2850a</v>
          </cell>
          <cell r="B8221" t="str">
            <v>CL-03-2850a</v>
          </cell>
          <cell r="C8221">
            <v>8221</v>
          </cell>
          <cell r="D8221">
            <v>37973</v>
          </cell>
          <cell r="E8221">
            <v>112100</v>
          </cell>
          <cell r="F8221" t="str">
            <v>Bank BCA - 1983020309</v>
          </cell>
          <cell r="G8221" t="str">
            <v>Collection Ref to: CL-03-2358  SO-07-03-13-188  27/10/03</v>
          </cell>
          <cell r="H8221" t="str">
            <v>Anugrah</v>
          </cell>
          <cell r="I8221" t="str">
            <v>D</v>
          </cell>
          <cell r="J8221">
            <v>14821053</v>
          </cell>
        </row>
        <row r="8222">
          <cell r="B8222" t="str">
            <v>CL-03-2850a</v>
          </cell>
          <cell r="C8222">
            <v>8222</v>
          </cell>
          <cell r="D8222">
            <v>37973</v>
          </cell>
          <cell r="E8222">
            <v>114100</v>
          </cell>
          <cell r="F8222" t="str">
            <v>Piutang Usaha</v>
          </cell>
          <cell r="G8222" t="str">
            <v>Collection Ref to: CL-03-2358  SO-07-03-13-188  27/10/03</v>
          </cell>
          <cell r="H8222" t="str">
            <v>Anugrah</v>
          </cell>
          <cell r="I8222" t="str">
            <v>K</v>
          </cell>
          <cell r="K8222">
            <v>14821053</v>
          </cell>
        </row>
        <row r="8223">
          <cell r="A8223">
            <v>2851</v>
          </cell>
          <cell r="B8223" t="str">
            <v>CL-03-2851</v>
          </cell>
          <cell r="C8223">
            <v>8223</v>
          </cell>
          <cell r="D8223">
            <v>37973</v>
          </cell>
          <cell r="E8223">
            <v>257300</v>
          </cell>
          <cell r="F8223" t="str">
            <v>Beban Proyek</v>
          </cell>
          <cell r="G8223" t="str">
            <v>Mica polos u/ plat= 244 pc  PO/12/03/007</v>
          </cell>
          <cell r="H8223" t="str">
            <v>Elvin Offset</v>
          </cell>
          <cell r="I8223" t="str">
            <v>D</v>
          </cell>
          <cell r="J8223">
            <v>219600</v>
          </cell>
        </row>
        <row r="8224">
          <cell r="B8224" t="str">
            <v>CL-03-2851</v>
          </cell>
          <cell r="C8224">
            <v>8224</v>
          </cell>
          <cell r="D8224">
            <v>37973</v>
          </cell>
          <cell r="E8224">
            <v>111100</v>
          </cell>
          <cell r="F8224" t="str">
            <v>Kas Kecil Jakarta</v>
          </cell>
          <cell r="G8224" t="str">
            <v>Mica polos u/ plat= 244 pc  PO/12/03/007</v>
          </cell>
          <cell r="H8224" t="str">
            <v>Elvin Offset</v>
          </cell>
          <cell r="I8224" t="str">
            <v>K</v>
          </cell>
          <cell r="K8224">
            <v>219600</v>
          </cell>
        </row>
        <row r="8225">
          <cell r="A8225" t="str">
            <v>2851a</v>
          </cell>
          <cell r="B8225" t="str">
            <v>CL-03-2851a</v>
          </cell>
          <cell r="C8225">
            <v>8225</v>
          </cell>
          <cell r="D8225">
            <v>37973</v>
          </cell>
          <cell r="E8225">
            <v>231600</v>
          </cell>
          <cell r="F8225" t="str">
            <v>Beban Jasa Proses Produksi (Subkontrak)</v>
          </cell>
          <cell r="G8225" t="str">
            <v>Jasa tekuk Front Mesh, Back Mesh, Side Mesh, Devider Mesh  PO/11/03/007</v>
          </cell>
          <cell r="H8225" t="str">
            <v>Pancaran</v>
          </cell>
          <cell r="I8225" t="str">
            <v>D</v>
          </cell>
          <cell r="J8225">
            <v>25843740</v>
          </cell>
        </row>
        <row r="8226">
          <cell r="B8226" t="str">
            <v>CL-03-2851a</v>
          </cell>
          <cell r="C8226">
            <v>8226</v>
          </cell>
          <cell r="D8226">
            <v>37973</v>
          </cell>
          <cell r="E8226">
            <v>151100</v>
          </cell>
          <cell r="F8226" t="str">
            <v xml:space="preserve">Hutang Usaha </v>
          </cell>
          <cell r="G8226" t="str">
            <v>Jasa tekuk Front Mesh, Back Mesh, Side Mesh, Devider Mesh  PO/11/03/007</v>
          </cell>
          <cell r="H8226" t="str">
            <v>Pancaran</v>
          </cell>
          <cell r="I8226" t="str">
            <v>K</v>
          </cell>
          <cell r="K8226">
            <v>25843740</v>
          </cell>
        </row>
        <row r="8227">
          <cell r="A8227">
            <v>2852</v>
          </cell>
          <cell r="B8227" t="str">
            <v>CL-03-2852</v>
          </cell>
          <cell r="C8227">
            <v>8227</v>
          </cell>
          <cell r="D8227">
            <v>37973</v>
          </cell>
          <cell r="E8227">
            <v>245100</v>
          </cell>
          <cell r="F8227" t="str">
            <v>Adm. Supplies</v>
          </cell>
          <cell r="G8227" t="str">
            <v>Laptomap Folder (YN-LNF2) &amp; Laptomap Wallet (YF-LNW2), Optical Windows + Paper</v>
          </cell>
          <cell r="H8227" t="str">
            <v>Bostinco</v>
          </cell>
          <cell r="I8227" t="str">
            <v>D</v>
          </cell>
          <cell r="J8227">
            <v>1278000</v>
          </cell>
        </row>
        <row r="8228">
          <cell r="B8228" t="str">
            <v>CL-03-2852</v>
          </cell>
          <cell r="C8228">
            <v>8228</v>
          </cell>
          <cell r="D8228">
            <v>37973</v>
          </cell>
          <cell r="E8228">
            <v>153100</v>
          </cell>
          <cell r="F8228" t="str">
            <v>Hutang Afiliasi-PT Bostinco</v>
          </cell>
          <cell r="G8228" t="str">
            <v>Laptomap Folder (YN-LNF2) &amp; Laptomap Wallet (YF-LNW2), Optical Windows + Paper</v>
          </cell>
          <cell r="H8228" t="str">
            <v>Bostinco</v>
          </cell>
          <cell r="I8228" t="str">
            <v>K</v>
          </cell>
          <cell r="K8228">
            <v>1278000</v>
          </cell>
        </row>
        <row r="8229">
          <cell r="A8229">
            <v>2853</v>
          </cell>
          <cell r="B8229" t="str">
            <v>CL-03-2853</v>
          </cell>
          <cell r="C8229">
            <v>8229</v>
          </cell>
          <cell r="D8229">
            <v>37973</v>
          </cell>
          <cell r="E8229">
            <v>151100</v>
          </cell>
          <cell r="F8229" t="str">
            <v xml:space="preserve">Hutang Usaha </v>
          </cell>
          <cell r="G8229" t="str">
            <v>Payment Ref to: CL-03-2753, 2784, 2825  PO/12/03/003</v>
          </cell>
          <cell r="H8229" t="str">
            <v>Untung</v>
          </cell>
          <cell r="I8229" t="str">
            <v>D</v>
          </cell>
          <cell r="J8229">
            <v>5128832</v>
          </cell>
        </row>
        <row r="8230">
          <cell r="B8230" t="str">
            <v>CL-03-2853</v>
          </cell>
          <cell r="C8230">
            <v>8230</v>
          </cell>
          <cell r="D8230">
            <v>37973</v>
          </cell>
          <cell r="E8230">
            <v>115500</v>
          </cell>
          <cell r="F8230" t="str">
            <v>Persediaan Bahan Jadi</v>
          </cell>
          <cell r="G8230" t="str">
            <v>Penahan paralon 14 pc @ 2.500 Disc. 15%</v>
          </cell>
          <cell r="H8230" t="str">
            <v>Untung</v>
          </cell>
          <cell r="I8230" t="str">
            <v>D</v>
          </cell>
          <cell r="J8230">
            <v>29750</v>
          </cell>
        </row>
        <row r="8231">
          <cell r="B8231" t="str">
            <v>CL-03-2853</v>
          </cell>
          <cell r="C8231">
            <v>8231</v>
          </cell>
          <cell r="D8231">
            <v>37973</v>
          </cell>
          <cell r="E8231">
            <v>112100</v>
          </cell>
          <cell r="F8231" t="str">
            <v>Bank BCA - 1983020309</v>
          </cell>
          <cell r="G8231" t="str">
            <v>Payment Ref to: CL-03-2753, 2784, 2825  PO/12/03/003</v>
          </cell>
          <cell r="H8231" t="str">
            <v>Untung</v>
          </cell>
          <cell r="I8231" t="str">
            <v>K</v>
          </cell>
          <cell r="K8231">
            <v>5158582</v>
          </cell>
        </row>
        <row r="8232">
          <cell r="A8232">
            <v>2854</v>
          </cell>
          <cell r="B8232" t="str">
            <v>CL-03-2854</v>
          </cell>
          <cell r="C8232">
            <v>8232</v>
          </cell>
          <cell r="D8232">
            <v>37974</v>
          </cell>
          <cell r="E8232">
            <v>257300</v>
          </cell>
          <cell r="F8232" t="str">
            <v>Beban Proyek</v>
          </cell>
          <cell r="G8232" t="str">
            <v>Triplex, lem aibon, pot. Triplex</v>
          </cell>
          <cell r="H8232" t="str">
            <v>Sigit</v>
          </cell>
          <cell r="I8232" t="str">
            <v>D</v>
          </cell>
          <cell r="J8232">
            <v>300000</v>
          </cell>
        </row>
        <row r="8233">
          <cell r="B8233" t="str">
            <v>CL-03-2854</v>
          </cell>
          <cell r="C8233">
            <v>8233</v>
          </cell>
          <cell r="D8233">
            <v>37974</v>
          </cell>
          <cell r="E8233">
            <v>111100</v>
          </cell>
          <cell r="F8233" t="str">
            <v>Kas Kecil Jakarta</v>
          </cell>
          <cell r="G8233" t="str">
            <v>Triplex, lem aibon, pot. Triplex</v>
          </cell>
          <cell r="H8233" t="str">
            <v>Sigit</v>
          </cell>
          <cell r="I8233" t="str">
            <v>K</v>
          </cell>
          <cell r="K8233">
            <v>300000</v>
          </cell>
        </row>
        <row r="8234">
          <cell r="A8234">
            <v>2855</v>
          </cell>
          <cell r="B8234" t="str">
            <v>CL-03-2855</v>
          </cell>
          <cell r="C8234">
            <v>8234</v>
          </cell>
          <cell r="D8234">
            <v>37974</v>
          </cell>
          <cell r="E8234">
            <v>111100</v>
          </cell>
          <cell r="F8234" t="str">
            <v>Kas Kecil Jakarta</v>
          </cell>
          <cell r="G8234" t="str">
            <v>Ambilan Kas</v>
          </cell>
          <cell r="I8234" t="str">
            <v>D</v>
          </cell>
          <cell r="J8234">
            <v>6000000</v>
          </cell>
        </row>
        <row r="8235">
          <cell r="B8235" t="str">
            <v>CL-03-2855</v>
          </cell>
          <cell r="C8235">
            <v>8235</v>
          </cell>
          <cell r="D8235">
            <v>37974</v>
          </cell>
          <cell r="E8235">
            <v>112100</v>
          </cell>
          <cell r="F8235" t="str">
            <v>Bank BCA - 1983020309</v>
          </cell>
          <cell r="G8235" t="str">
            <v>Ambilan Kas</v>
          </cell>
          <cell r="H8235">
            <v>0</v>
          </cell>
          <cell r="I8235" t="str">
            <v>K</v>
          </cell>
          <cell r="K8235">
            <v>6000000</v>
          </cell>
        </row>
        <row r="8236">
          <cell r="A8236">
            <v>2856</v>
          </cell>
          <cell r="B8236" t="str">
            <v>CL-03-2856</v>
          </cell>
          <cell r="C8236">
            <v>8236</v>
          </cell>
          <cell r="D8236">
            <v>37974</v>
          </cell>
          <cell r="E8236">
            <v>244500</v>
          </cell>
          <cell r="F8236" t="str">
            <v>Beban Online</v>
          </cell>
          <cell r="G8236" t="str">
            <v>Internet Dec '03</v>
          </cell>
          <cell r="I8236" t="str">
            <v>D</v>
          </cell>
          <cell r="J8236">
            <v>396000</v>
          </cell>
        </row>
        <row r="8237">
          <cell r="B8237" t="str">
            <v>CL-03-2856</v>
          </cell>
          <cell r="C8237">
            <v>8237</v>
          </cell>
          <cell r="D8237">
            <v>37974</v>
          </cell>
          <cell r="E8237">
            <v>111100</v>
          </cell>
          <cell r="F8237" t="str">
            <v>Kas Kecil Jakarta</v>
          </cell>
          <cell r="G8237" t="str">
            <v>Internet Dec '03</v>
          </cell>
          <cell r="H8237">
            <v>0</v>
          </cell>
          <cell r="I8237" t="str">
            <v>K</v>
          </cell>
          <cell r="K8237">
            <v>396000</v>
          </cell>
        </row>
        <row r="8238">
          <cell r="A8238">
            <v>2857</v>
          </cell>
          <cell r="B8238" t="str">
            <v>CL-03-2857</v>
          </cell>
          <cell r="C8238">
            <v>8238</v>
          </cell>
          <cell r="D8238">
            <v>37974</v>
          </cell>
          <cell r="E8238">
            <v>233701</v>
          </cell>
          <cell r="F8238" t="str">
            <v>Beban Peralatan Produksi</v>
          </cell>
          <cell r="G8238" t="str">
            <v>Amplas 10 lbr</v>
          </cell>
          <cell r="H8238" t="str">
            <v>Ersan</v>
          </cell>
          <cell r="I8238" t="str">
            <v>D</v>
          </cell>
          <cell r="J8238">
            <v>50000</v>
          </cell>
        </row>
        <row r="8239">
          <cell r="B8239" t="str">
            <v>CL-03-2857</v>
          </cell>
          <cell r="C8239">
            <v>8239</v>
          </cell>
          <cell r="D8239">
            <v>37974</v>
          </cell>
          <cell r="E8239">
            <v>111100</v>
          </cell>
          <cell r="F8239" t="str">
            <v>Kas Kecil Jakarta</v>
          </cell>
          <cell r="G8239" t="str">
            <v>Amplas 10 lbr</v>
          </cell>
          <cell r="H8239" t="str">
            <v>Ersan</v>
          </cell>
          <cell r="I8239" t="str">
            <v>K</v>
          </cell>
          <cell r="K8239">
            <v>50000</v>
          </cell>
        </row>
        <row r="8240">
          <cell r="A8240">
            <v>2858</v>
          </cell>
          <cell r="B8240" t="str">
            <v>CL-03-2858</v>
          </cell>
          <cell r="C8240">
            <v>8240</v>
          </cell>
          <cell r="D8240">
            <v>37974</v>
          </cell>
          <cell r="E8240">
            <v>246300</v>
          </cell>
          <cell r="F8240" t="str">
            <v>Beban Pengobatan Karyawan</v>
          </cell>
          <cell r="G8240" t="str">
            <v>Biaya pengobatan karyawan</v>
          </cell>
          <cell r="H8240" t="str">
            <v>Gunawan</v>
          </cell>
          <cell r="I8240" t="str">
            <v>D</v>
          </cell>
          <cell r="J8240">
            <v>60000</v>
          </cell>
        </row>
        <row r="8241">
          <cell r="B8241" t="str">
            <v>CL-03-2858</v>
          </cell>
          <cell r="C8241">
            <v>8241</v>
          </cell>
          <cell r="D8241">
            <v>37974</v>
          </cell>
          <cell r="E8241">
            <v>111100</v>
          </cell>
          <cell r="F8241" t="str">
            <v>Kas Kecil Jakarta</v>
          </cell>
          <cell r="G8241" t="str">
            <v>Biaya pengobatan karyawan</v>
          </cell>
          <cell r="H8241" t="str">
            <v>Gunawan</v>
          </cell>
          <cell r="I8241" t="str">
            <v>K</v>
          </cell>
          <cell r="K8241">
            <v>60000</v>
          </cell>
        </row>
        <row r="8242">
          <cell r="A8242">
            <v>2859</v>
          </cell>
          <cell r="B8242" t="str">
            <v>CL-03-2859</v>
          </cell>
          <cell r="C8242">
            <v>8242</v>
          </cell>
          <cell r="D8242">
            <v>37974</v>
          </cell>
          <cell r="E8242">
            <v>245300</v>
          </cell>
          <cell r="F8242" t="str">
            <v>Kitchen Supplies</v>
          </cell>
          <cell r="G8242" t="str">
            <v>Kopi, tissue, gula, teh</v>
          </cell>
          <cell r="I8242" t="str">
            <v>D</v>
          </cell>
          <cell r="J8242">
            <v>167900</v>
          </cell>
        </row>
        <row r="8243">
          <cell r="B8243" t="str">
            <v>CL-03-2859</v>
          </cell>
          <cell r="C8243">
            <v>8243</v>
          </cell>
          <cell r="D8243">
            <v>37974</v>
          </cell>
          <cell r="E8243">
            <v>111100</v>
          </cell>
          <cell r="F8243" t="str">
            <v>Kas Kecil Jakarta</v>
          </cell>
          <cell r="G8243" t="str">
            <v>Kopi, tissue, gula, teh</v>
          </cell>
          <cell r="H8243">
            <v>0</v>
          </cell>
          <cell r="I8243" t="str">
            <v>K</v>
          </cell>
          <cell r="K8243">
            <v>167900</v>
          </cell>
        </row>
        <row r="8244">
          <cell r="A8244">
            <v>2860</v>
          </cell>
          <cell r="B8244" t="str">
            <v>CL-03-2860</v>
          </cell>
          <cell r="C8244">
            <v>8244</v>
          </cell>
          <cell r="D8244">
            <v>37974</v>
          </cell>
          <cell r="E8244">
            <v>246300</v>
          </cell>
          <cell r="F8244" t="str">
            <v>Beban Pengobatan Karyawan</v>
          </cell>
          <cell r="G8244" t="str">
            <v>Klaim lensa kacamata</v>
          </cell>
          <cell r="H8244" t="str">
            <v>Gunawan</v>
          </cell>
          <cell r="I8244" t="str">
            <v>D</v>
          </cell>
          <cell r="J8244">
            <v>100000</v>
          </cell>
        </row>
        <row r="8245">
          <cell r="B8245" t="str">
            <v>CL-03-2860</v>
          </cell>
          <cell r="C8245">
            <v>8245</v>
          </cell>
          <cell r="D8245">
            <v>37974</v>
          </cell>
          <cell r="E8245">
            <v>111100</v>
          </cell>
          <cell r="F8245" t="str">
            <v>Kas Kecil Jakarta</v>
          </cell>
          <cell r="G8245" t="str">
            <v>Klaim lensa kacamata</v>
          </cell>
          <cell r="H8245" t="str">
            <v>Gunawan</v>
          </cell>
          <cell r="I8245" t="str">
            <v>K</v>
          </cell>
          <cell r="K8245">
            <v>100000</v>
          </cell>
        </row>
        <row r="8246">
          <cell r="A8246" t="str">
            <v>2860a</v>
          </cell>
          <cell r="B8246" t="str">
            <v>CL-03-2860a</v>
          </cell>
          <cell r="C8246">
            <v>8246</v>
          </cell>
          <cell r="D8246">
            <v>37974</v>
          </cell>
          <cell r="E8246">
            <v>115500</v>
          </cell>
          <cell r="F8246" t="str">
            <v>Persediaan Bahan Jadi</v>
          </cell>
          <cell r="G8246" t="str">
            <v>FLMT Wajik Abu-Abu 15 Roll x 781.250,-  (Disc. 10%)   PO/12/03/029</v>
          </cell>
          <cell r="H8246" t="str">
            <v>Panca Mitra</v>
          </cell>
          <cell r="I8246" t="str">
            <v>D</v>
          </cell>
          <cell r="J8246">
            <v>10546875</v>
          </cell>
        </row>
        <row r="8247">
          <cell r="B8247" t="str">
            <v>CL-03-2860a</v>
          </cell>
          <cell r="C8247">
            <v>8247</v>
          </cell>
          <cell r="D8247">
            <v>37974</v>
          </cell>
          <cell r="E8247">
            <v>231200</v>
          </cell>
          <cell r="F8247" t="str">
            <v>Beban Pemakaian Bahan Jadi</v>
          </cell>
          <cell r="G8247" t="str">
            <v>Pemakaian FLMT Wajik</v>
          </cell>
          <cell r="H8247" t="str">
            <v>Panca Mitra</v>
          </cell>
          <cell r="I8247" t="str">
            <v>D</v>
          </cell>
          <cell r="J8247">
            <v>10546875</v>
          </cell>
        </row>
        <row r="8248">
          <cell r="B8248" t="str">
            <v>CL-03-2860a</v>
          </cell>
          <cell r="C8248">
            <v>8248</v>
          </cell>
          <cell r="D8248">
            <v>37974</v>
          </cell>
          <cell r="E8248">
            <v>115500</v>
          </cell>
          <cell r="F8248" t="str">
            <v>Persediaan Bahan Jadi</v>
          </cell>
          <cell r="G8248" t="str">
            <v>Pemakaian FLMT Wajik</v>
          </cell>
          <cell r="H8248" t="str">
            <v>Panca Mitra</v>
          </cell>
          <cell r="I8248" t="str">
            <v>K</v>
          </cell>
          <cell r="K8248">
            <v>10546875</v>
          </cell>
        </row>
        <row r="8249">
          <cell r="B8249" t="str">
            <v>CL-03-2860a</v>
          </cell>
          <cell r="C8249">
            <v>8249</v>
          </cell>
          <cell r="D8249">
            <v>37974</v>
          </cell>
          <cell r="E8249">
            <v>151100</v>
          </cell>
          <cell r="F8249" t="str">
            <v xml:space="preserve">Hutang Usaha </v>
          </cell>
          <cell r="G8249" t="str">
            <v>FLMT Wajik Abu-Abu 15 Roll x 781.250,-  (Disc. 10%)   PO/12/03/029</v>
          </cell>
          <cell r="H8249" t="str">
            <v>Panca Mitra</v>
          </cell>
          <cell r="I8249" t="str">
            <v>K</v>
          </cell>
          <cell r="K8249">
            <v>10546875</v>
          </cell>
        </row>
        <row r="8250">
          <cell r="A8250">
            <v>2861</v>
          </cell>
          <cell r="B8250" t="str">
            <v>CL-03-2861</v>
          </cell>
          <cell r="C8250">
            <v>8250</v>
          </cell>
          <cell r="D8250">
            <v>37974</v>
          </cell>
          <cell r="E8250">
            <v>257300</v>
          </cell>
          <cell r="F8250" t="str">
            <v>Beban Proyek</v>
          </cell>
          <cell r="G8250" t="str">
            <v>Pipa kotak 20 x 20 x 6000= 10 pc</v>
          </cell>
          <cell r="H8250" t="str">
            <v>Kris</v>
          </cell>
          <cell r="I8250" t="str">
            <v>D</v>
          </cell>
          <cell r="J8250">
            <v>340000</v>
          </cell>
        </row>
        <row r="8251">
          <cell r="B8251" t="str">
            <v>CL-03-2861</v>
          </cell>
          <cell r="C8251">
            <v>8251</v>
          </cell>
          <cell r="D8251">
            <v>37974</v>
          </cell>
          <cell r="E8251">
            <v>111100</v>
          </cell>
          <cell r="F8251" t="str">
            <v>Kas Kecil Jakarta</v>
          </cell>
          <cell r="G8251" t="str">
            <v>Pipa kotak 20 x 20 x 6000= 10 pc</v>
          </cell>
          <cell r="H8251" t="str">
            <v>Kris</v>
          </cell>
          <cell r="I8251" t="str">
            <v>K</v>
          </cell>
          <cell r="K8251">
            <v>340000</v>
          </cell>
        </row>
        <row r="8252">
          <cell r="A8252" t="str">
            <v>2861a</v>
          </cell>
          <cell r="B8252" t="str">
            <v>CL-03-2861a</v>
          </cell>
          <cell r="C8252">
            <v>8252</v>
          </cell>
          <cell r="D8252">
            <v>37974</v>
          </cell>
          <cell r="E8252">
            <v>115500</v>
          </cell>
          <cell r="F8252" t="str">
            <v>Persediaan Bahan Jadi</v>
          </cell>
          <cell r="G8252" t="str">
            <v>Plywood  PO/11/03/032</v>
          </cell>
          <cell r="H8252" t="str">
            <v>Famprima</v>
          </cell>
          <cell r="I8252" t="str">
            <v>D</v>
          </cell>
          <cell r="J8252">
            <v>1415000</v>
          </cell>
        </row>
        <row r="8253">
          <cell r="B8253" t="str">
            <v>CL-03-2861a</v>
          </cell>
          <cell r="C8253">
            <v>8253</v>
          </cell>
          <cell r="D8253">
            <v>37974</v>
          </cell>
          <cell r="E8253">
            <v>231200</v>
          </cell>
          <cell r="F8253" t="str">
            <v>Beban Pemakaian Bahan Jadi</v>
          </cell>
          <cell r="G8253" t="str">
            <v>Pemakaian Plywood</v>
          </cell>
          <cell r="H8253" t="str">
            <v>Famprima</v>
          </cell>
          <cell r="I8253" t="str">
            <v>D</v>
          </cell>
          <cell r="J8253">
            <v>1415000</v>
          </cell>
        </row>
        <row r="8254">
          <cell r="B8254" t="str">
            <v>CL-03-2861a</v>
          </cell>
          <cell r="C8254">
            <v>8254</v>
          </cell>
          <cell r="D8254">
            <v>37974</v>
          </cell>
          <cell r="E8254">
            <v>115500</v>
          </cell>
          <cell r="F8254" t="str">
            <v>Persediaan Bahan Jadi</v>
          </cell>
          <cell r="G8254" t="str">
            <v>Pemakaian Plywood</v>
          </cell>
          <cell r="H8254" t="str">
            <v>Famprima</v>
          </cell>
          <cell r="I8254" t="str">
            <v>K</v>
          </cell>
          <cell r="K8254">
            <v>1415000</v>
          </cell>
        </row>
        <row r="8255">
          <cell r="B8255" t="str">
            <v>CL-03-2861a</v>
          </cell>
          <cell r="C8255">
            <v>8255</v>
          </cell>
          <cell r="D8255">
            <v>37974</v>
          </cell>
          <cell r="E8255">
            <v>115500</v>
          </cell>
          <cell r="F8255" t="str">
            <v>Persediaan Bahan Jadi</v>
          </cell>
          <cell r="G8255" t="str">
            <v>Plywood   PO/12/03/013</v>
          </cell>
          <cell r="H8255" t="str">
            <v>Famprima</v>
          </cell>
          <cell r="I8255" t="str">
            <v>D</v>
          </cell>
          <cell r="J8255">
            <v>26655000</v>
          </cell>
        </row>
        <row r="8256">
          <cell r="B8256" t="str">
            <v>CL-03-2861a</v>
          </cell>
          <cell r="C8256">
            <v>8256</v>
          </cell>
          <cell r="D8256">
            <v>37974</v>
          </cell>
          <cell r="E8256">
            <v>231200</v>
          </cell>
          <cell r="F8256" t="str">
            <v>Beban Pemakaian Bahan Jadi</v>
          </cell>
          <cell r="G8256" t="str">
            <v>Pemakaian Plywood</v>
          </cell>
          <cell r="H8256" t="str">
            <v>Famprima</v>
          </cell>
          <cell r="I8256" t="str">
            <v>D</v>
          </cell>
          <cell r="J8256">
            <v>26655000</v>
          </cell>
        </row>
        <row r="8257">
          <cell r="B8257" t="str">
            <v>CL-03-2861a</v>
          </cell>
          <cell r="C8257">
            <v>8257</v>
          </cell>
          <cell r="D8257">
            <v>37974</v>
          </cell>
          <cell r="E8257">
            <v>115500</v>
          </cell>
          <cell r="F8257" t="str">
            <v>Persediaan Bahan Jadi</v>
          </cell>
          <cell r="G8257" t="str">
            <v>Pemakaian Plywood</v>
          </cell>
          <cell r="H8257" t="str">
            <v>Famprima</v>
          </cell>
          <cell r="I8257" t="str">
            <v>K</v>
          </cell>
          <cell r="K8257">
            <v>26655000</v>
          </cell>
        </row>
        <row r="8258">
          <cell r="B8258" t="str">
            <v>CL-03-2861a</v>
          </cell>
          <cell r="C8258">
            <v>8258</v>
          </cell>
          <cell r="D8258">
            <v>37974</v>
          </cell>
          <cell r="E8258">
            <v>151100</v>
          </cell>
          <cell r="F8258" t="str">
            <v xml:space="preserve">Hutang Usaha </v>
          </cell>
          <cell r="G8258" t="str">
            <v>Plywood  PO/11/03/032 &amp; PO/12/03/013</v>
          </cell>
          <cell r="H8258" t="str">
            <v>Famprima</v>
          </cell>
          <cell r="I8258" t="str">
            <v>K</v>
          </cell>
          <cell r="K8258">
            <v>28070000</v>
          </cell>
        </row>
        <row r="8259">
          <cell r="A8259">
            <v>2862</v>
          </cell>
          <cell r="B8259" t="str">
            <v>CL-03-2862</v>
          </cell>
          <cell r="C8259">
            <v>8259</v>
          </cell>
          <cell r="D8259">
            <v>37974</v>
          </cell>
          <cell r="E8259">
            <v>259300</v>
          </cell>
          <cell r="F8259" t="str">
            <v>Beban Dinas Luar (Kendaraan, BBM, Pelumas, Dll)</v>
          </cell>
          <cell r="G8259" t="str">
            <v>DL Direksi</v>
          </cell>
          <cell r="H8259" t="str">
            <v>Bp. Budi</v>
          </cell>
          <cell r="I8259" t="str">
            <v>D</v>
          </cell>
          <cell r="J8259">
            <v>400000</v>
          </cell>
        </row>
        <row r="8260">
          <cell r="B8260" t="str">
            <v>CL-03-2862</v>
          </cell>
          <cell r="C8260">
            <v>8260</v>
          </cell>
          <cell r="D8260">
            <v>37974</v>
          </cell>
          <cell r="E8260">
            <v>111100</v>
          </cell>
          <cell r="F8260" t="str">
            <v>Kas Kecil Jakarta</v>
          </cell>
          <cell r="G8260" t="str">
            <v>DL Direksi</v>
          </cell>
          <cell r="H8260" t="str">
            <v>Bp. Budi</v>
          </cell>
          <cell r="I8260" t="str">
            <v>K</v>
          </cell>
          <cell r="K8260">
            <v>400000</v>
          </cell>
        </row>
        <row r="8261">
          <cell r="A8261">
            <v>2863</v>
          </cell>
          <cell r="B8261" t="str">
            <v>CL-03-2863</v>
          </cell>
          <cell r="C8261">
            <v>8261</v>
          </cell>
          <cell r="D8261">
            <v>37974</v>
          </cell>
          <cell r="E8261">
            <v>151100</v>
          </cell>
          <cell r="F8261" t="str">
            <v xml:space="preserve">Hutang Usaha </v>
          </cell>
          <cell r="G8261" t="str">
            <v>Payment Ref to: CL-03-2383  28/10/03  PO/10/03/035</v>
          </cell>
          <cell r="H8261" t="str">
            <v>Chakraprima</v>
          </cell>
          <cell r="I8261" t="str">
            <v>D</v>
          </cell>
          <cell r="J8261">
            <v>836625</v>
          </cell>
        </row>
        <row r="8262">
          <cell r="B8262" t="str">
            <v>CL-03-2863</v>
          </cell>
          <cell r="C8262">
            <v>8262</v>
          </cell>
          <cell r="D8262">
            <v>37974</v>
          </cell>
          <cell r="E8262">
            <v>154300</v>
          </cell>
          <cell r="F8262" t="str">
            <v>Hutang PPh 23</v>
          </cell>
          <cell r="G8262" t="str">
            <v>Hutang PPh 23                                        PO/10/03/035</v>
          </cell>
          <cell r="H8262" t="str">
            <v>Chakraprima</v>
          </cell>
          <cell r="I8262" t="str">
            <v>K</v>
          </cell>
          <cell r="K8262">
            <v>30000</v>
          </cell>
        </row>
        <row r="8263">
          <cell r="B8263" t="str">
            <v>CL-03-2863</v>
          </cell>
          <cell r="C8263">
            <v>8263</v>
          </cell>
          <cell r="D8263">
            <v>37974</v>
          </cell>
          <cell r="E8263">
            <v>112100</v>
          </cell>
          <cell r="F8263" t="str">
            <v>Bank BCA - 1983020309</v>
          </cell>
          <cell r="G8263" t="str">
            <v>Payment Ref to: CL-03-2383  28/10/03  PO/10/03/035</v>
          </cell>
          <cell r="H8263" t="str">
            <v>Chakraprima</v>
          </cell>
          <cell r="I8263" t="str">
            <v>K</v>
          </cell>
          <cell r="K8263">
            <v>806625</v>
          </cell>
        </row>
        <row r="8264">
          <cell r="A8264">
            <v>2864</v>
          </cell>
          <cell r="B8264" t="str">
            <v>CL-03-2864</v>
          </cell>
          <cell r="C8264">
            <v>8264</v>
          </cell>
          <cell r="D8264">
            <v>37974</v>
          </cell>
          <cell r="E8264">
            <v>246300</v>
          </cell>
          <cell r="F8264" t="str">
            <v>Beban Pengobatan Karyawan</v>
          </cell>
          <cell r="G8264" t="str">
            <v>Biaya pengobatan karyawan</v>
          </cell>
          <cell r="H8264" t="str">
            <v>Martin</v>
          </cell>
          <cell r="I8264" t="str">
            <v>D</v>
          </cell>
          <cell r="J8264">
            <v>110000</v>
          </cell>
        </row>
        <row r="8265">
          <cell r="B8265" t="str">
            <v>CL-03-2864</v>
          </cell>
          <cell r="C8265">
            <v>8265</v>
          </cell>
          <cell r="D8265">
            <v>37974</v>
          </cell>
          <cell r="E8265">
            <v>111100</v>
          </cell>
          <cell r="F8265" t="str">
            <v>Kas Kecil Jakarta</v>
          </cell>
          <cell r="G8265" t="str">
            <v>Biaya pengobatan karyawan</v>
          </cell>
          <cell r="H8265" t="str">
            <v>Martin</v>
          </cell>
          <cell r="I8265" t="str">
            <v>K</v>
          </cell>
          <cell r="K8265">
            <v>110000</v>
          </cell>
        </row>
        <row r="8266">
          <cell r="A8266">
            <v>2865</v>
          </cell>
          <cell r="B8266" t="str">
            <v>CL-03-2865</v>
          </cell>
          <cell r="C8266">
            <v>8266</v>
          </cell>
          <cell r="D8266">
            <v>37974</v>
          </cell>
          <cell r="E8266">
            <v>259300</v>
          </cell>
          <cell r="F8266" t="str">
            <v>Beban Dinas Luar (Kendaraan, BBM, Pelumas, Dll)</v>
          </cell>
          <cell r="G8266" t="str">
            <v>DL Sales 1 s/d 5 Dec '03</v>
          </cell>
          <cell r="H8266" t="str">
            <v>Martin</v>
          </cell>
          <cell r="I8266" t="str">
            <v>D</v>
          </cell>
          <cell r="J8266">
            <v>75000</v>
          </cell>
        </row>
        <row r="8267">
          <cell r="B8267" t="str">
            <v>CL-03-2865</v>
          </cell>
          <cell r="C8267">
            <v>8267</v>
          </cell>
          <cell r="D8267">
            <v>37974</v>
          </cell>
          <cell r="E8267">
            <v>111100</v>
          </cell>
          <cell r="F8267" t="str">
            <v>Kas Kecil Jakarta</v>
          </cell>
          <cell r="G8267" t="str">
            <v>DL Sales 1 s/d 5 Dec '03</v>
          </cell>
          <cell r="H8267" t="str">
            <v>Martin</v>
          </cell>
          <cell r="I8267" t="str">
            <v>K</v>
          </cell>
          <cell r="K8267">
            <v>75000</v>
          </cell>
        </row>
        <row r="8268">
          <cell r="A8268" t="str">
            <v>2865a</v>
          </cell>
          <cell r="B8268" t="str">
            <v>CL-03-2865a</v>
          </cell>
          <cell r="C8268">
            <v>8268</v>
          </cell>
          <cell r="D8268">
            <v>37974</v>
          </cell>
          <cell r="E8268">
            <v>242200</v>
          </cell>
          <cell r="F8268" t="str">
            <v>Perbaikan Inventaris Kantor</v>
          </cell>
          <cell r="G8268" t="str">
            <v>Service AC   PO/12/03/018</v>
          </cell>
          <cell r="H8268" t="str">
            <v>Bintang Cerah</v>
          </cell>
          <cell r="I8268" t="str">
            <v>D</v>
          </cell>
          <cell r="J8268">
            <v>460000</v>
          </cell>
        </row>
        <row r="8269">
          <cell r="B8269" t="str">
            <v>CL-03-2865a</v>
          </cell>
          <cell r="C8269">
            <v>8269</v>
          </cell>
          <cell r="D8269">
            <v>37974</v>
          </cell>
          <cell r="E8269">
            <v>116401</v>
          </cell>
          <cell r="F8269" t="str">
            <v>Uang Muka Pembelian Lokal</v>
          </cell>
          <cell r="G8269" t="str">
            <v>Rubber sheet import  PO/12/03/030</v>
          </cell>
          <cell r="H8269" t="str">
            <v>Bintang Cerah</v>
          </cell>
          <cell r="I8269" t="str">
            <v>D</v>
          </cell>
          <cell r="J8269">
            <v>5700000</v>
          </cell>
        </row>
        <row r="8270">
          <cell r="B8270" t="str">
            <v>CL-03-2865a</v>
          </cell>
          <cell r="C8270">
            <v>8270</v>
          </cell>
          <cell r="D8270">
            <v>37974</v>
          </cell>
          <cell r="E8270">
            <v>151100</v>
          </cell>
          <cell r="F8270" t="str">
            <v xml:space="preserve">Hutang Usaha </v>
          </cell>
          <cell r="G8270" t="str">
            <v>Service AC   PO/12/03/018 &amp; Rubber sheet import  PO/12/03/030</v>
          </cell>
          <cell r="H8270" t="str">
            <v>Bintang Cerah</v>
          </cell>
          <cell r="I8270" t="str">
            <v>K</v>
          </cell>
          <cell r="K8270">
            <v>6160000</v>
          </cell>
        </row>
        <row r="8271">
          <cell r="A8271">
            <v>2866</v>
          </cell>
          <cell r="B8271" t="str">
            <v>CL-03-2866</v>
          </cell>
          <cell r="C8271">
            <v>8271</v>
          </cell>
          <cell r="D8271">
            <v>37974</v>
          </cell>
          <cell r="E8271">
            <v>232100</v>
          </cell>
          <cell r="F8271" t="str">
            <v>Beban Gaji dan Upah (Pro)</v>
          </cell>
          <cell r="G8271" t="str">
            <v xml:space="preserve">Upah harian lepas </v>
          </cell>
          <cell r="I8271" t="str">
            <v>D</v>
          </cell>
          <cell r="J8271">
            <v>795100</v>
          </cell>
        </row>
        <row r="8272">
          <cell r="B8272" t="str">
            <v>CL-03-2866</v>
          </cell>
          <cell r="C8272">
            <v>8272</v>
          </cell>
          <cell r="D8272">
            <v>37974</v>
          </cell>
          <cell r="E8272">
            <v>111100</v>
          </cell>
          <cell r="F8272" t="str">
            <v>Kas Kecil Jakarta</v>
          </cell>
          <cell r="G8272" t="str">
            <v xml:space="preserve">Upah harian lepas </v>
          </cell>
          <cell r="H8272">
            <v>0</v>
          </cell>
          <cell r="I8272" t="str">
            <v>K</v>
          </cell>
          <cell r="K8272">
            <v>795100</v>
          </cell>
        </row>
        <row r="8273">
          <cell r="A8273" t="str">
            <v>2866a</v>
          </cell>
          <cell r="B8273" t="str">
            <v>CL-03-2866a</v>
          </cell>
          <cell r="C8273">
            <v>8273</v>
          </cell>
          <cell r="D8273">
            <v>37974</v>
          </cell>
          <cell r="E8273">
            <v>131108</v>
          </cell>
          <cell r="F8273" t="str">
            <v>Inventaris Pabrik</v>
          </cell>
          <cell r="G8273" t="str">
            <v>Matries u/ pelubangan pipa 20 x 30  PO/11/03/029</v>
          </cell>
          <cell r="H8273" t="str">
            <v>Central</v>
          </cell>
          <cell r="I8273" t="str">
            <v>D</v>
          </cell>
          <cell r="J8273">
            <v>3850000</v>
          </cell>
        </row>
        <row r="8274">
          <cell r="B8274" t="str">
            <v>CL-03-2866a</v>
          </cell>
          <cell r="C8274">
            <v>8274</v>
          </cell>
          <cell r="D8274">
            <v>37974</v>
          </cell>
          <cell r="E8274">
            <v>151100</v>
          </cell>
          <cell r="F8274" t="str">
            <v xml:space="preserve">Hutang Usaha </v>
          </cell>
          <cell r="G8274" t="str">
            <v>Matries u/ pelubangan pipa 20 x 30  PO/11/03/029</v>
          </cell>
          <cell r="H8274" t="str">
            <v>Central</v>
          </cell>
          <cell r="I8274" t="str">
            <v>K</v>
          </cell>
          <cell r="K8274">
            <v>3850000</v>
          </cell>
        </row>
        <row r="8275">
          <cell r="A8275">
            <v>2867</v>
          </cell>
          <cell r="B8275" t="str">
            <v>CL-03-2867</v>
          </cell>
          <cell r="C8275">
            <v>8275</v>
          </cell>
          <cell r="D8275">
            <v>37974</v>
          </cell>
          <cell r="E8275">
            <v>151100</v>
          </cell>
          <cell r="F8275" t="str">
            <v xml:space="preserve">Hutang Usaha </v>
          </cell>
          <cell r="G8275" t="str">
            <v>Payment Ref to: CL-03-2387  28/10/03</v>
          </cell>
          <cell r="H8275" t="str">
            <v>Interpola</v>
          </cell>
          <cell r="I8275" t="str">
            <v>D</v>
          </cell>
          <cell r="J8275">
            <v>1541900</v>
          </cell>
        </row>
        <row r="8276">
          <cell r="B8276" t="str">
            <v>CL-03-2867</v>
          </cell>
          <cell r="C8276">
            <v>8276</v>
          </cell>
          <cell r="D8276">
            <v>37974</v>
          </cell>
          <cell r="E8276">
            <v>112100</v>
          </cell>
          <cell r="F8276" t="str">
            <v>Bank BCA - 1983020309</v>
          </cell>
          <cell r="G8276" t="str">
            <v>Payment Ref to: CL-03-2387  28/10/03</v>
          </cell>
          <cell r="H8276" t="str">
            <v>Interpola</v>
          </cell>
          <cell r="I8276" t="str">
            <v>K</v>
          </cell>
          <cell r="K8276">
            <v>1541900</v>
          </cell>
        </row>
        <row r="8277">
          <cell r="A8277">
            <v>2868</v>
          </cell>
          <cell r="B8277" t="str">
            <v>CL-03-2868</v>
          </cell>
          <cell r="C8277">
            <v>8277</v>
          </cell>
          <cell r="D8277">
            <v>37974</v>
          </cell>
          <cell r="E8277">
            <v>257300</v>
          </cell>
          <cell r="F8277" t="str">
            <v>Beban Proyek</v>
          </cell>
          <cell r="G8277" t="str">
            <v>Harian proyek 12 s/d 19 Des '03</v>
          </cell>
          <cell r="H8277" t="str">
            <v>Eko</v>
          </cell>
          <cell r="I8277" t="str">
            <v>D</v>
          </cell>
          <cell r="J8277">
            <v>13941000</v>
          </cell>
        </row>
        <row r="8278">
          <cell r="B8278" t="str">
            <v>CL-03-2868</v>
          </cell>
          <cell r="C8278">
            <v>8278</v>
          </cell>
          <cell r="D8278">
            <v>37974</v>
          </cell>
          <cell r="E8278">
            <v>112100</v>
          </cell>
          <cell r="F8278" t="str">
            <v>Bank BCA - 1983020309</v>
          </cell>
          <cell r="G8278" t="str">
            <v>Harian proyek 12 s/d 19 Des '03</v>
          </cell>
          <cell r="H8278" t="str">
            <v>Eko</v>
          </cell>
          <cell r="I8278" t="str">
            <v>K</v>
          </cell>
          <cell r="K8278">
            <v>13941000</v>
          </cell>
        </row>
        <row r="8279">
          <cell r="A8279" t="str">
            <v>2868a</v>
          </cell>
          <cell r="B8279" t="str">
            <v>CL-03-2868a</v>
          </cell>
          <cell r="C8279">
            <v>8279</v>
          </cell>
          <cell r="D8279">
            <v>37974</v>
          </cell>
          <cell r="E8279">
            <v>231400</v>
          </cell>
          <cell r="F8279" t="str">
            <v>Beban Pengecatan (Subkontrak)</v>
          </cell>
          <cell r="G8279" t="str">
            <v>Jasa pengecatan Suport Bar 1095= 390 pc  PO/11/03/010</v>
          </cell>
          <cell r="H8279" t="str">
            <v>Untung</v>
          </cell>
          <cell r="I8279" t="str">
            <v>D</v>
          </cell>
          <cell r="J8279">
            <v>1377873.9</v>
          </cell>
        </row>
        <row r="8280">
          <cell r="B8280" t="str">
            <v>CL-03-2868a</v>
          </cell>
          <cell r="C8280">
            <v>8280</v>
          </cell>
          <cell r="D8280">
            <v>37974</v>
          </cell>
          <cell r="E8280">
            <v>231400</v>
          </cell>
          <cell r="F8280" t="str">
            <v>Beban Pengecatan (Subkontrak)</v>
          </cell>
          <cell r="G8280" t="str">
            <v>Jasa pengecatan Side Mesh B=23, A=184, F1=12, F2=12, F3=12, F4=48, F5=12, Fence D=24, E=24, G=12  PO/12/03/025</v>
          </cell>
          <cell r="H8280" t="str">
            <v>Untung</v>
          </cell>
          <cell r="I8280" t="str">
            <v>D</v>
          </cell>
          <cell r="J8280">
            <v>8781363</v>
          </cell>
        </row>
        <row r="8281">
          <cell r="B8281" t="str">
            <v>CL-03-2868a</v>
          </cell>
          <cell r="C8281">
            <v>8281</v>
          </cell>
          <cell r="D8281">
            <v>37974</v>
          </cell>
          <cell r="E8281">
            <v>151100</v>
          </cell>
          <cell r="F8281" t="str">
            <v xml:space="preserve">Hutang Usaha </v>
          </cell>
          <cell r="G8281" t="str">
            <v>Jasa pengecatan Suport Bar 1095= 390 pc  PO/11/03/010</v>
          </cell>
          <cell r="H8281" t="str">
            <v>Untung</v>
          </cell>
          <cell r="I8281" t="str">
            <v>K</v>
          </cell>
          <cell r="K8281">
            <v>10159236.9</v>
          </cell>
        </row>
        <row r="8282">
          <cell r="A8282">
            <v>2869</v>
          </cell>
          <cell r="B8282" t="str">
            <v>CL-03-2869</v>
          </cell>
          <cell r="C8282">
            <v>8282</v>
          </cell>
          <cell r="D8282">
            <v>37974</v>
          </cell>
          <cell r="E8282">
            <v>248300</v>
          </cell>
          <cell r="F8282" t="str">
            <v>Beban Dinas Luar/Perjalanan</v>
          </cell>
          <cell r="G8282" t="str">
            <v>DL Finance</v>
          </cell>
          <cell r="H8282" t="str">
            <v>Kimin</v>
          </cell>
          <cell r="I8282" t="str">
            <v>D</v>
          </cell>
          <cell r="J8282">
            <v>5000</v>
          </cell>
        </row>
        <row r="8283">
          <cell r="B8283" t="str">
            <v>CL-03-2869</v>
          </cell>
          <cell r="C8283">
            <v>8283</v>
          </cell>
          <cell r="D8283">
            <v>37974</v>
          </cell>
          <cell r="E8283">
            <v>111100</v>
          </cell>
          <cell r="F8283" t="str">
            <v>Kas Kecil Jakarta</v>
          </cell>
          <cell r="G8283" t="str">
            <v>DL Finance</v>
          </cell>
          <cell r="H8283" t="str">
            <v>Kimin</v>
          </cell>
          <cell r="I8283" t="str">
            <v>K</v>
          </cell>
          <cell r="K8283">
            <v>5000</v>
          </cell>
        </row>
        <row r="8284">
          <cell r="A8284">
            <v>2870</v>
          </cell>
          <cell r="B8284" t="str">
            <v>CL-03-2870</v>
          </cell>
          <cell r="C8284">
            <v>8284</v>
          </cell>
          <cell r="D8284">
            <v>37974</v>
          </cell>
          <cell r="E8284">
            <v>245300</v>
          </cell>
          <cell r="F8284" t="str">
            <v>Kitchen Supplies</v>
          </cell>
          <cell r="G8284" t="str">
            <v>Mug u/ operator, sendok &amp; garpu</v>
          </cell>
          <cell r="I8284" t="str">
            <v>D</v>
          </cell>
          <cell r="J8284">
            <v>269000</v>
          </cell>
        </row>
        <row r="8285">
          <cell r="B8285" t="str">
            <v>CL-03-2870</v>
          </cell>
          <cell r="C8285">
            <v>8285</v>
          </cell>
          <cell r="D8285">
            <v>37974</v>
          </cell>
          <cell r="E8285">
            <v>111100</v>
          </cell>
          <cell r="F8285" t="str">
            <v>Kas Kecil Jakarta</v>
          </cell>
          <cell r="G8285" t="str">
            <v>Mug u/ operator, sendok &amp; garpu</v>
          </cell>
          <cell r="H8285">
            <v>0</v>
          </cell>
          <cell r="I8285" t="str">
            <v>K</v>
          </cell>
          <cell r="K8285">
            <v>269000</v>
          </cell>
        </row>
        <row r="8286">
          <cell r="A8286">
            <v>2871</v>
          </cell>
          <cell r="B8286" t="str">
            <v>CL-03-2871</v>
          </cell>
          <cell r="C8286">
            <v>8286</v>
          </cell>
          <cell r="D8286">
            <v>37974</v>
          </cell>
          <cell r="E8286">
            <v>254200</v>
          </cell>
          <cell r="F8286" t="str">
            <v>Telepon &amp; Fax</v>
          </cell>
          <cell r="G8286" t="str">
            <v>Voucher Mentari 2 x @100 rb</v>
          </cell>
          <cell r="H8286" t="str">
            <v>Eko</v>
          </cell>
          <cell r="I8286" t="str">
            <v>D</v>
          </cell>
          <cell r="J8286">
            <v>218000</v>
          </cell>
        </row>
        <row r="8287">
          <cell r="B8287" t="str">
            <v>CL-03-2871</v>
          </cell>
          <cell r="C8287">
            <v>8287</v>
          </cell>
          <cell r="D8287">
            <v>37974</v>
          </cell>
          <cell r="E8287">
            <v>111100</v>
          </cell>
          <cell r="F8287" t="str">
            <v>Kas Kecil Jakarta</v>
          </cell>
          <cell r="G8287" t="str">
            <v>Voucher Mentari 2 x @100 rb</v>
          </cell>
          <cell r="H8287" t="str">
            <v>Eko</v>
          </cell>
          <cell r="I8287" t="str">
            <v>K</v>
          </cell>
          <cell r="K8287">
            <v>218000</v>
          </cell>
        </row>
        <row r="8288">
          <cell r="A8288">
            <v>2872</v>
          </cell>
          <cell r="B8288" t="str">
            <v>CL-03-2872</v>
          </cell>
          <cell r="C8288">
            <v>8288</v>
          </cell>
          <cell r="D8288">
            <v>37974</v>
          </cell>
          <cell r="E8288">
            <v>112100</v>
          </cell>
          <cell r="F8288" t="str">
            <v>Bank BCA - 1983020309</v>
          </cell>
          <cell r="G8288" t="str">
            <v>Collection Ref to: CL-03-2819   SO-08-03-13-219</v>
          </cell>
          <cell r="H8288" t="str">
            <v>Sasana</v>
          </cell>
          <cell r="I8288" t="str">
            <v>D</v>
          </cell>
          <cell r="J8288">
            <v>76034276</v>
          </cell>
        </row>
        <row r="8289">
          <cell r="B8289" t="str">
            <v>CL-03-2872</v>
          </cell>
          <cell r="C8289">
            <v>8289</v>
          </cell>
          <cell r="D8289">
            <v>37974</v>
          </cell>
          <cell r="E8289">
            <v>262400</v>
          </cell>
          <cell r="F8289" t="str">
            <v>Beban Administrasi Bank</v>
          </cell>
          <cell r="G8289" t="str">
            <v>BCA transfer charge</v>
          </cell>
          <cell r="H8289" t="str">
            <v>Sasana</v>
          </cell>
          <cell r="I8289" t="str">
            <v>D</v>
          </cell>
          <cell r="J8289">
            <v>10000</v>
          </cell>
        </row>
        <row r="8290">
          <cell r="B8290" t="str">
            <v>CL-03-2872</v>
          </cell>
          <cell r="C8290">
            <v>8290</v>
          </cell>
          <cell r="D8290">
            <v>37974</v>
          </cell>
          <cell r="E8290">
            <v>114100</v>
          </cell>
          <cell r="F8290" t="str">
            <v>Piutang Usaha</v>
          </cell>
          <cell r="G8290" t="str">
            <v>Collection Ref to: CL-03-2819   SO-08-03-13-219</v>
          </cell>
          <cell r="H8290" t="str">
            <v>Sasana</v>
          </cell>
          <cell r="I8290" t="str">
            <v>K</v>
          </cell>
          <cell r="K8290">
            <v>76044276</v>
          </cell>
        </row>
        <row r="8291">
          <cell r="A8291">
            <v>2873</v>
          </cell>
          <cell r="B8291" t="str">
            <v>CL-03-2873</v>
          </cell>
          <cell r="C8291">
            <v>8291</v>
          </cell>
          <cell r="D8291">
            <v>37974</v>
          </cell>
          <cell r="E8291">
            <v>116105</v>
          </cell>
          <cell r="F8291" t="str">
            <v>PPN - Masukan</v>
          </cell>
          <cell r="G8291" t="str">
            <v xml:space="preserve">Hutang PPN Masukan </v>
          </cell>
          <cell r="H8291" t="str">
            <v>Afro</v>
          </cell>
          <cell r="I8291" t="str">
            <v>D</v>
          </cell>
          <cell r="J8291">
            <v>31278358</v>
          </cell>
        </row>
        <row r="8292">
          <cell r="B8292" t="str">
            <v>CL-03-2873</v>
          </cell>
          <cell r="C8292">
            <v>8292</v>
          </cell>
          <cell r="D8292">
            <v>37974</v>
          </cell>
          <cell r="E8292">
            <v>151100</v>
          </cell>
          <cell r="F8292" t="str">
            <v xml:space="preserve">Hutang Usaha </v>
          </cell>
          <cell r="G8292" t="str">
            <v xml:space="preserve">Hutang PPN Masukan </v>
          </cell>
          <cell r="H8292" t="str">
            <v>Afro</v>
          </cell>
          <cell r="I8292" t="str">
            <v>K</v>
          </cell>
          <cell r="K8292">
            <v>31278358</v>
          </cell>
        </row>
        <row r="8293">
          <cell r="A8293">
            <v>2874</v>
          </cell>
          <cell r="B8293" t="str">
            <v>CL-03-2874</v>
          </cell>
          <cell r="C8293">
            <v>8293</v>
          </cell>
          <cell r="D8293">
            <v>37977</v>
          </cell>
          <cell r="E8293">
            <v>116105</v>
          </cell>
          <cell r="F8293" t="str">
            <v>PPN - Masukan</v>
          </cell>
          <cell r="G8293" t="str">
            <v>Hutang PPN Masukan   PO/12/03/012</v>
          </cell>
          <cell r="H8293" t="str">
            <v>Indo Metal</v>
          </cell>
          <cell r="I8293" t="str">
            <v>D</v>
          </cell>
          <cell r="J8293">
            <v>204300</v>
          </cell>
        </row>
        <row r="8294">
          <cell r="B8294" t="str">
            <v>CL-03-2874</v>
          </cell>
          <cell r="C8294">
            <v>8294</v>
          </cell>
          <cell r="D8294">
            <v>37977</v>
          </cell>
          <cell r="E8294">
            <v>151100</v>
          </cell>
          <cell r="F8294" t="str">
            <v xml:space="preserve">Hutang Usaha </v>
          </cell>
          <cell r="G8294" t="str">
            <v>Hutang PPN Masukan   PO/12/03/012</v>
          </cell>
          <cell r="H8294" t="str">
            <v>Indo Metal</v>
          </cell>
          <cell r="I8294" t="str">
            <v>K</v>
          </cell>
          <cell r="K8294">
            <v>204300</v>
          </cell>
        </row>
        <row r="8295">
          <cell r="A8295">
            <v>2875</v>
          </cell>
          <cell r="B8295" t="str">
            <v>CL-03-2875</v>
          </cell>
          <cell r="C8295">
            <v>8295</v>
          </cell>
          <cell r="D8295">
            <v>37977</v>
          </cell>
          <cell r="E8295">
            <v>248300</v>
          </cell>
          <cell r="F8295" t="str">
            <v>Beban Dinas Luar/Perjalanan</v>
          </cell>
          <cell r="G8295" t="str">
            <v>DL Finance</v>
          </cell>
          <cell r="H8295" t="str">
            <v>Kimin</v>
          </cell>
          <cell r="I8295" t="str">
            <v>D</v>
          </cell>
          <cell r="J8295">
            <v>10000</v>
          </cell>
        </row>
        <row r="8296">
          <cell r="B8296" t="str">
            <v>CL-03-2875</v>
          </cell>
          <cell r="C8296">
            <v>8296</v>
          </cell>
          <cell r="D8296">
            <v>37977</v>
          </cell>
          <cell r="E8296">
            <v>111100</v>
          </cell>
          <cell r="F8296" t="str">
            <v>Kas Kecil Jakarta</v>
          </cell>
          <cell r="G8296" t="str">
            <v>DL Finance</v>
          </cell>
          <cell r="H8296" t="str">
            <v>Kimin</v>
          </cell>
          <cell r="I8296" t="str">
            <v>K</v>
          </cell>
          <cell r="K8296">
            <v>10000</v>
          </cell>
        </row>
        <row r="8297">
          <cell r="A8297" t="str">
            <v>2875a</v>
          </cell>
          <cell r="B8297" t="str">
            <v>CL-03-2875a</v>
          </cell>
          <cell r="C8297">
            <v>8297</v>
          </cell>
          <cell r="D8297">
            <v>37977</v>
          </cell>
          <cell r="E8297">
            <v>258100</v>
          </cell>
          <cell r="F8297" t="str">
            <v>Beban Pengiriman</v>
          </cell>
          <cell r="G8297" t="str">
            <v>Biaya pengiriman ke proyek</v>
          </cell>
          <cell r="H8297" t="str">
            <v>Makmur</v>
          </cell>
          <cell r="I8297" t="str">
            <v>D</v>
          </cell>
          <cell r="J8297">
            <v>5576000</v>
          </cell>
        </row>
        <row r="8298">
          <cell r="B8298" t="str">
            <v>CL-03-2875a</v>
          </cell>
          <cell r="C8298">
            <v>8298</v>
          </cell>
          <cell r="D8298">
            <v>37977</v>
          </cell>
          <cell r="E8298">
            <v>151100</v>
          </cell>
          <cell r="F8298" t="str">
            <v xml:space="preserve">Hutang Usaha </v>
          </cell>
          <cell r="G8298" t="str">
            <v>Biaya pengiriman ke proyek</v>
          </cell>
          <cell r="H8298" t="str">
            <v>Makmur</v>
          </cell>
          <cell r="I8298" t="str">
            <v>K</v>
          </cell>
          <cell r="K8298">
            <v>5576000</v>
          </cell>
        </row>
        <row r="8299">
          <cell r="A8299">
            <v>2876</v>
          </cell>
          <cell r="B8299" t="str">
            <v>CL-03-2876</v>
          </cell>
          <cell r="C8299">
            <v>8299</v>
          </cell>
          <cell r="D8299">
            <v>37977</v>
          </cell>
          <cell r="E8299">
            <v>111100</v>
          </cell>
          <cell r="F8299" t="str">
            <v>Kas Kecil Jakarta</v>
          </cell>
          <cell r="G8299" t="str">
            <v>Ambilan Kas</v>
          </cell>
          <cell r="I8299" t="str">
            <v>D</v>
          </cell>
          <cell r="J8299">
            <v>10000000</v>
          </cell>
        </row>
        <row r="8300">
          <cell r="B8300" t="str">
            <v>CL-03-2876</v>
          </cell>
          <cell r="C8300">
            <v>8300</v>
          </cell>
          <cell r="D8300">
            <v>37977</v>
          </cell>
          <cell r="E8300">
            <v>112100</v>
          </cell>
          <cell r="F8300" t="str">
            <v>Bank BCA - 1983020309</v>
          </cell>
          <cell r="G8300" t="str">
            <v>Ambilan Kas</v>
          </cell>
          <cell r="I8300" t="str">
            <v>K</v>
          </cell>
          <cell r="K8300">
            <v>10000000</v>
          </cell>
        </row>
        <row r="8301">
          <cell r="A8301">
            <v>2877</v>
          </cell>
          <cell r="B8301" t="str">
            <v>CL-03-2877</v>
          </cell>
          <cell r="C8301">
            <v>8301</v>
          </cell>
          <cell r="D8301">
            <v>37977</v>
          </cell>
          <cell r="E8301">
            <v>151100</v>
          </cell>
          <cell r="F8301" t="str">
            <v xml:space="preserve">Hutang Usaha </v>
          </cell>
          <cell r="G8301" t="str">
            <v>Payment Ref to: CL-03-1678  PO/07/03/023, 1976  PO/09/03/033, 2015  PO/07/03/023, 2195  PO/09/03/051, 2236  PO/09/03/053</v>
          </cell>
          <cell r="H8301" t="str">
            <v>Gunung</v>
          </cell>
          <cell r="I8301" t="str">
            <v>D</v>
          </cell>
          <cell r="J8301">
            <v>123186000</v>
          </cell>
        </row>
        <row r="8302">
          <cell r="B8302" t="str">
            <v>CL-03-2877</v>
          </cell>
          <cell r="C8302">
            <v>8302</v>
          </cell>
          <cell r="D8302">
            <v>37977</v>
          </cell>
          <cell r="E8302">
            <v>112100</v>
          </cell>
          <cell r="F8302" t="str">
            <v>Bank BCA - 1983020309</v>
          </cell>
          <cell r="G8302" t="str">
            <v>Payment Ref to: CL-03-1678  PO/07/03/023, 1976  PO/09/03/033, 2015  PO/07/03/023, 2195  PO/09/03/051, 2236  PO/09/03/053</v>
          </cell>
          <cell r="H8302" t="str">
            <v>Gunung</v>
          </cell>
          <cell r="I8302" t="str">
            <v>K</v>
          </cell>
          <cell r="K8302">
            <v>123186000</v>
          </cell>
        </row>
        <row r="8303">
          <cell r="A8303" t="str">
            <v>2877a</v>
          </cell>
          <cell r="B8303" t="str">
            <v>CL-03-2877a</v>
          </cell>
          <cell r="C8303">
            <v>8303</v>
          </cell>
          <cell r="D8303">
            <v>37977</v>
          </cell>
          <cell r="E8303">
            <v>231400</v>
          </cell>
          <cell r="F8303" t="str">
            <v>Beban Pengecatan (Subkontrak)</v>
          </cell>
          <cell r="G8303" t="str">
            <v>Jasa pengecatan Fence C= 24 pc  PO/12/03/025</v>
          </cell>
          <cell r="H8303" t="str">
            <v>Untung</v>
          </cell>
          <cell r="I8303" t="str">
            <v>D</v>
          </cell>
          <cell r="J8303">
            <v>1045699.2</v>
          </cell>
        </row>
        <row r="8304">
          <cell r="B8304" t="str">
            <v>CL-03-2877a</v>
          </cell>
          <cell r="C8304">
            <v>8304</v>
          </cell>
          <cell r="D8304">
            <v>37977</v>
          </cell>
          <cell r="E8304">
            <v>151100</v>
          </cell>
          <cell r="F8304" t="str">
            <v xml:space="preserve">Hutang Usaha </v>
          </cell>
          <cell r="G8304" t="str">
            <v>Jasa pengecatan Fence C= 24 pc  PO/12/03/025</v>
          </cell>
          <cell r="H8304" t="str">
            <v>Untung</v>
          </cell>
          <cell r="I8304" t="str">
            <v>K</v>
          </cell>
          <cell r="K8304">
            <v>1045699.2</v>
          </cell>
        </row>
        <row r="8305">
          <cell r="A8305">
            <v>2878</v>
          </cell>
          <cell r="B8305" t="str">
            <v>CL-03-2878</v>
          </cell>
          <cell r="C8305">
            <v>8305</v>
          </cell>
          <cell r="D8305">
            <v>37977</v>
          </cell>
          <cell r="E8305">
            <v>258100</v>
          </cell>
          <cell r="F8305" t="str">
            <v>Beban Pengiriman</v>
          </cell>
          <cell r="G8305" t="str">
            <v>Biaya pengiriman ke proyek</v>
          </cell>
          <cell r="I8305" t="str">
            <v>D</v>
          </cell>
          <cell r="J8305">
            <v>2735000</v>
          </cell>
        </row>
        <row r="8306">
          <cell r="B8306" t="str">
            <v>CL-03-2878</v>
          </cell>
          <cell r="C8306">
            <v>8306</v>
          </cell>
          <cell r="D8306">
            <v>37977</v>
          </cell>
          <cell r="E8306">
            <v>111100</v>
          </cell>
          <cell r="F8306" t="str">
            <v>Kas Kecil Jakarta</v>
          </cell>
          <cell r="G8306" t="str">
            <v>Biaya pengiriman ke proyek</v>
          </cell>
          <cell r="H8306">
            <v>0</v>
          </cell>
          <cell r="I8306" t="str">
            <v>K</v>
          </cell>
          <cell r="K8306">
            <v>2735000</v>
          </cell>
        </row>
        <row r="8307">
          <cell r="A8307" t="str">
            <v>2878a</v>
          </cell>
          <cell r="B8307" t="str">
            <v>CL-03-2878a</v>
          </cell>
          <cell r="C8307">
            <v>8307</v>
          </cell>
          <cell r="D8307">
            <v>37977</v>
          </cell>
          <cell r="E8307">
            <v>233701</v>
          </cell>
          <cell r="F8307" t="str">
            <v>Beban Peralatan Produksi</v>
          </cell>
          <cell r="G8307" t="str">
            <v>Pisau atas,  dan setting  PO/12/03/012</v>
          </cell>
          <cell r="H8307" t="str">
            <v>Indo Metal</v>
          </cell>
          <cell r="I8307" t="str">
            <v>D</v>
          </cell>
          <cell r="J8307">
            <v>594000</v>
          </cell>
        </row>
        <row r="8308">
          <cell r="B8308" t="str">
            <v>CL-03-2878a</v>
          </cell>
          <cell r="C8308">
            <v>8308</v>
          </cell>
          <cell r="D8308">
            <v>37977</v>
          </cell>
          <cell r="E8308">
            <v>131108</v>
          </cell>
          <cell r="F8308" t="str">
            <v>Inventaris Pabrik</v>
          </cell>
          <cell r="G8308" t="str">
            <v>Pisau bawah  PO/12/03/012</v>
          </cell>
          <cell r="H8308" t="str">
            <v>Indo Metal</v>
          </cell>
          <cell r="I8308" t="str">
            <v>D</v>
          </cell>
          <cell r="J8308">
            <v>1449000</v>
          </cell>
        </row>
        <row r="8309">
          <cell r="B8309" t="str">
            <v>CL-03-2878a</v>
          </cell>
          <cell r="C8309">
            <v>8309</v>
          </cell>
          <cell r="D8309">
            <v>37977</v>
          </cell>
          <cell r="E8309">
            <v>151100</v>
          </cell>
          <cell r="F8309" t="str">
            <v xml:space="preserve">Hutang Usaha </v>
          </cell>
          <cell r="G8309" t="str">
            <v>Pisau atas,  dan setting  PO/12/03/012</v>
          </cell>
          <cell r="H8309" t="str">
            <v>Indo Metal</v>
          </cell>
          <cell r="I8309" t="str">
            <v>K</v>
          </cell>
          <cell r="K8309">
            <v>2043000</v>
          </cell>
        </row>
        <row r="8310">
          <cell r="A8310">
            <v>2879</v>
          </cell>
          <cell r="B8310" t="str">
            <v>CL-03-2879</v>
          </cell>
          <cell r="C8310">
            <v>8310</v>
          </cell>
          <cell r="D8310">
            <v>37977</v>
          </cell>
          <cell r="E8310">
            <v>248300</v>
          </cell>
          <cell r="F8310" t="str">
            <v>Beban Dinas Luar/Perjalanan</v>
          </cell>
          <cell r="G8310" t="str">
            <v>DL Finance</v>
          </cell>
          <cell r="H8310" t="str">
            <v>Kimin</v>
          </cell>
          <cell r="I8310" t="str">
            <v>D</v>
          </cell>
          <cell r="J8310">
            <v>10000</v>
          </cell>
        </row>
        <row r="8311">
          <cell r="B8311" t="str">
            <v>CL-03-2879</v>
          </cell>
          <cell r="C8311">
            <v>8311</v>
          </cell>
          <cell r="D8311">
            <v>37977</v>
          </cell>
          <cell r="E8311">
            <v>111100</v>
          </cell>
          <cell r="F8311" t="str">
            <v>Kas Kecil Jakarta</v>
          </cell>
          <cell r="G8311" t="str">
            <v>DL Finance</v>
          </cell>
          <cell r="H8311" t="str">
            <v>Kimin</v>
          </cell>
          <cell r="I8311" t="str">
            <v>K</v>
          </cell>
          <cell r="K8311">
            <v>10000</v>
          </cell>
        </row>
        <row r="8312">
          <cell r="A8312" t="str">
            <v>2879a</v>
          </cell>
          <cell r="B8312" t="str">
            <v>CL-03-2879a</v>
          </cell>
          <cell r="C8312">
            <v>8312</v>
          </cell>
          <cell r="D8312">
            <v>37977</v>
          </cell>
          <cell r="E8312">
            <v>258100</v>
          </cell>
          <cell r="F8312" t="str">
            <v>Beban Pengiriman</v>
          </cell>
          <cell r="G8312" t="str">
            <v>Biaya pengiriman ke Bdg, Kudus, Sasana Citta, dan APL</v>
          </cell>
          <cell r="H8312" t="str">
            <v>Tarabunga</v>
          </cell>
          <cell r="I8312" t="str">
            <v>D</v>
          </cell>
          <cell r="J8312">
            <v>12930000</v>
          </cell>
        </row>
        <row r="8313">
          <cell r="B8313" t="str">
            <v>CL-03-2879a</v>
          </cell>
          <cell r="C8313">
            <v>8313</v>
          </cell>
          <cell r="D8313">
            <v>37977</v>
          </cell>
          <cell r="E8313">
            <v>151100</v>
          </cell>
          <cell r="F8313" t="str">
            <v xml:space="preserve">Hutang Usaha </v>
          </cell>
          <cell r="G8313" t="str">
            <v>Biaya pengiriman ke Bdg, Kudus, Sasana Citta, dan APL</v>
          </cell>
          <cell r="H8313" t="str">
            <v>Tarabunga</v>
          </cell>
          <cell r="I8313" t="str">
            <v>K</v>
          </cell>
          <cell r="K8313">
            <v>12930000</v>
          </cell>
        </row>
        <row r="8314">
          <cell r="A8314">
            <v>2880</v>
          </cell>
          <cell r="B8314" t="str">
            <v>CL-03-2880</v>
          </cell>
          <cell r="C8314">
            <v>8314</v>
          </cell>
          <cell r="D8314">
            <v>37977</v>
          </cell>
          <cell r="E8314">
            <v>116105</v>
          </cell>
          <cell r="F8314" t="str">
            <v>PPN - Masukan</v>
          </cell>
          <cell r="G8314" t="str">
            <v>Hutang PPN Masukan  PO/12/03/025</v>
          </cell>
          <cell r="H8314" t="str">
            <v>Untung</v>
          </cell>
          <cell r="I8314" t="str">
            <v>D</v>
          </cell>
          <cell r="J8314">
            <v>982706</v>
          </cell>
        </row>
        <row r="8315">
          <cell r="B8315" t="str">
            <v>CL-03-2880</v>
          </cell>
          <cell r="C8315">
            <v>8315</v>
          </cell>
          <cell r="D8315">
            <v>37977</v>
          </cell>
          <cell r="E8315">
            <v>154300</v>
          </cell>
          <cell r="F8315" t="str">
            <v>Hutang PPh 23</v>
          </cell>
          <cell r="G8315" t="str">
            <v>Hutang PPh 23             PO/12/03/025</v>
          </cell>
          <cell r="H8315" t="str">
            <v>Untung</v>
          </cell>
          <cell r="I8315" t="str">
            <v>K</v>
          </cell>
          <cell r="K8315">
            <v>589624</v>
          </cell>
        </row>
        <row r="8316">
          <cell r="B8316" t="str">
            <v>CL-03-2880</v>
          </cell>
          <cell r="C8316">
            <v>8316</v>
          </cell>
          <cell r="D8316">
            <v>37977</v>
          </cell>
          <cell r="E8316">
            <v>151100</v>
          </cell>
          <cell r="F8316" t="str">
            <v xml:space="preserve">Hutang Usaha </v>
          </cell>
          <cell r="G8316" t="str">
            <v>Hutang PPN Masukan  PO/12/03/025</v>
          </cell>
          <cell r="H8316" t="str">
            <v>Untung</v>
          </cell>
          <cell r="I8316" t="str">
            <v>K</v>
          </cell>
          <cell r="K8316">
            <v>393082</v>
          </cell>
        </row>
        <row r="8317">
          <cell r="A8317">
            <v>2881</v>
          </cell>
          <cell r="B8317" t="str">
            <v>CL-03-2881</v>
          </cell>
          <cell r="C8317">
            <v>8317</v>
          </cell>
          <cell r="D8317">
            <v>37977</v>
          </cell>
          <cell r="E8317">
            <v>116105</v>
          </cell>
          <cell r="F8317" t="str">
            <v>PPN - Masukan</v>
          </cell>
          <cell r="G8317" t="str">
            <v>Hutang PPN Masukan  PO/12/03/024</v>
          </cell>
          <cell r="H8317" t="str">
            <v>Untung</v>
          </cell>
          <cell r="I8317" t="str">
            <v>D</v>
          </cell>
          <cell r="J8317">
            <v>431124</v>
          </cell>
        </row>
        <row r="8318">
          <cell r="B8318" t="str">
            <v>CL-03-2881</v>
          </cell>
          <cell r="C8318">
            <v>8318</v>
          </cell>
          <cell r="D8318">
            <v>37977</v>
          </cell>
          <cell r="E8318">
            <v>154300</v>
          </cell>
          <cell r="F8318" t="str">
            <v>Hutang PPh 23</v>
          </cell>
          <cell r="G8318" t="str">
            <v>Hutang PPh 23             PO/12/03/024</v>
          </cell>
          <cell r="H8318" t="str">
            <v>Untung</v>
          </cell>
          <cell r="I8318" t="str">
            <v>K</v>
          </cell>
          <cell r="K8318">
            <v>258675</v>
          </cell>
        </row>
        <row r="8319">
          <cell r="B8319" t="str">
            <v>CL-03-2881</v>
          </cell>
          <cell r="C8319">
            <v>8319</v>
          </cell>
          <cell r="D8319">
            <v>37977</v>
          </cell>
          <cell r="E8319">
            <v>151100</v>
          </cell>
          <cell r="F8319" t="str">
            <v xml:space="preserve">Hutang Usaha </v>
          </cell>
          <cell r="G8319" t="str">
            <v>Hutang PPN Masukan  PO/12/03/024</v>
          </cell>
          <cell r="H8319" t="str">
            <v>Untung</v>
          </cell>
          <cell r="I8319" t="str">
            <v>K</v>
          </cell>
          <cell r="K8319">
            <v>172449</v>
          </cell>
        </row>
        <row r="8320">
          <cell r="A8320">
            <v>2882</v>
          </cell>
          <cell r="B8320" t="str">
            <v>CL-03-2882</v>
          </cell>
          <cell r="C8320">
            <v>8320</v>
          </cell>
          <cell r="D8320">
            <v>37977</v>
          </cell>
          <cell r="E8320">
            <v>116105</v>
          </cell>
          <cell r="F8320" t="str">
            <v>PPN - Masukan</v>
          </cell>
          <cell r="G8320" t="str">
            <v>Hutang PPN Masukan  PO/11/03/010</v>
          </cell>
          <cell r="H8320" t="str">
            <v>Untung</v>
          </cell>
          <cell r="I8320" t="str">
            <v>D</v>
          </cell>
          <cell r="J8320">
            <v>686559</v>
          </cell>
        </row>
        <row r="8321">
          <cell r="B8321" t="str">
            <v>CL-03-2882</v>
          </cell>
          <cell r="C8321">
            <v>8321</v>
          </cell>
          <cell r="D8321">
            <v>37977</v>
          </cell>
          <cell r="E8321">
            <v>154300</v>
          </cell>
          <cell r="F8321" t="str">
            <v>Hutang PPh 23</v>
          </cell>
          <cell r="G8321" t="str">
            <v>Hutang PPh 23             PO/11/03/010</v>
          </cell>
          <cell r="H8321" t="str">
            <v>Untung</v>
          </cell>
          <cell r="I8321" t="str">
            <v>K</v>
          </cell>
          <cell r="K8321">
            <v>411935</v>
          </cell>
        </row>
        <row r="8322">
          <cell r="B8322" t="str">
            <v>CL-03-2882</v>
          </cell>
          <cell r="C8322">
            <v>8322</v>
          </cell>
          <cell r="D8322">
            <v>37977</v>
          </cell>
          <cell r="E8322">
            <v>151100</v>
          </cell>
          <cell r="F8322" t="str">
            <v xml:space="preserve">Hutang Usaha </v>
          </cell>
          <cell r="G8322" t="str">
            <v>Hutang PPN Masukan  PO/11/03/010</v>
          </cell>
          <cell r="H8322" t="str">
            <v>Untung</v>
          </cell>
          <cell r="I8322" t="str">
            <v>K</v>
          </cell>
          <cell r="K8322">
            <v>274624</v>
          </cell>
        </row>
        <row r="8323">
          <cell r="A8323">
            <v>2883</v>
          </cell>
          <cell r="B8323" t="str">
            <v>CL-03-2883</v>
          </cell>
          <cell r="C8323">
            <v>8323</v>
          </cell>
          <cell r="D8323">
            <v>37977</v>
          </cell>
          <cell r="E8323">
            <v>116105</v>
          </cell>
          <cell r="F8323" t="str">
            <v>PPN - Masukan</v>
          </cell>
          <cell r="G8323" t="str">
            <v>Hutang PPN Masukan  PO/12/03/016</v>
          </cell>
          <cell r="H8323" t="str">
            <v>Logam Menara</v>
          </cell>
          <cell r="I8323" t="str">
            <v>D</v>
          </cell>
          <cell r="J8323">
            <v>96270</v>
          </cell>
        </row>
        <row r="8324">
          <cell r="B8324" t="str">
            <v>CL-03-2883</v>
          </cell>
          <cell r="C8324">
            <v>8324</v>
          </cell>
          <cell r="D8324">
            <v>37977</v>
          </cell>
          <cell r="E8324">
            <v>151100</v>
          </cell>
          <cell r="F8324" t="str">
            <v xml:space="preserve">Hutang Usaha </v>
          </cell>
          <cell r="G8324" t="str">
            <v>Hutang PPN Masukan  PO/12/03/016</v>
          </cell>
          <cell r="H8324" t="str">
            <v>Logam Menara</v>
          </cell>
          <cell r="I8324" t="str">
            <v>K</v>
          </cell>
          <cell r="K8324">
            <v>96270</v>
          </cell>
        </row>
        <row r="8325">
          <cell r="A8325">
            <v>2884</v>
          </cell>
          <cell r="B8325" t="str">
            <v>CL-03-2884</v>
          </cell>
          <cell r="C8325">
            <v>8325</v>
          </cell>
          <cell r="D8325">
            <v>37977</v>
          </cell>
          <cell r="E8325">
            <v>112500</v>
          </cell>
          <cell r="F8325" t="str">
            <v>Bank NISP - 510010000682</v>
          </cell>
          <cell r="G8325" t="str">
            <v>Transfer antar Rek. Perusahaan</v>
          </cell>
          <cell r="I8325" t="str">
            <v>D</v>
          </cell>
          <cell r="J8325">
            <v>325000000</v>
          </cell>
        </row>
        <row r="8326">
          <cell r="B8326" t="str">
            <v>CL-03-2884</v>
          </cell>
          <cell r="C8326">
            <v>8326</v>
          </cell>
          <cell r="D8326">
            <v>37977</v>
          </cell>
          <cell r="E8326">
            <v>262400</v>
          </cell>
          <cell r="F8326" t="str">
            <v>Beban Administrasi Bank</v>
          </cell>
          <cell r="G8326" t="str">
            <v>BCA transfer charge</v>
          </cell>
          <cell r="H8326">
            <v>0</v>
          </cell>
          <cell r="I8326" t="str">
            <v>K</v>
          </cell>
          <cell r="J8326">
            <v>20000</v>
          </cell>
        </row>
        <row r="8327">
          <cell r="B8327" t="str">
            <v>CL-03-2884</v>
          </cell>
          <cell r="C8327">
            <v>8327</v>
          </cell>
          <cell r="D8327">
            <v>37977</v>
          </cell>
          <cell r="E8327">
            <v>112100</v>
          </cell>
          <cell r="F8327" t="str">
            <v>Bank BCA - 1983020309</v>
          </cell>
          <cell r="G8327" t="str">
            <v>Transfer antar Rek. Perusahaan</v>
          </cell>
          <cell r="H8327">
            <v>0</v>
          </cell>
          <cell r="I8327" t="str">
            <v>K</v>
          </cell>
          <cell r="K8327">
            <v>325020000</v>
          </cell>
        </row>
        <row r="8328">
          <cell r="A8328" t="str">
            <v>2884a</v>
          </cell>
          <cell r="B8328" t="str">
            <v>CL-03-2884a</v>
          </cell>
          <cell r="C8328">
            <v>8328</v>
          </cell>
          <cell r="D8328">
            <v>37977</v>
          </cell>
          <cell r="E8328">
            <v>231400</v>
          </cell>
          <cell r="F8328" t="str">
            <v>Beban Pengecatan (Subkontrak)</v>
          </cell>
          <cell r="G8328" t="str">
            <v>Jasa pengecatan Raw Spacer 250= 9 pc, Stoper Horz 2700= 24 pc, Beam B-100/1,5  2700= 64 pc  PB/10/03/618</v>
          </cell>
          <cell r="H8328" t="str">
            <v>Bostinco</v>
          </cell>
          <cell r="I8328" t="str">
            <v>D</v>
          </cell>
          <cell r="J8328">
            <v>1392780.7692307692</v>
          </cell>
        </row>
        <row r="8329">
          <cell r="B8329" t="str">
            <v>CL-03-2884a</v>
          </cell>
          <cell r="C8329">
            <v>8329</v>
          </cell>
          <cell r="D8329">
            <v>37977</v>
          </cell>
          <cell r="E8329">
            <v>231400</v>
          </cell>
          <cell r="F8329" t="str">
            <v>Beban Pengecatan (Subkontrak)</v>
          </cell>
          <cell r="G8329" t="str">
            <v>Jasa pengecatan Raw Spacer 250= 12 pc, Stoper Horz 2700= 24 pc, Beam B-100/1,5  2700= 44 pc  PB/10/03/619</v>
          </cell>
          <cell r="H8329" t="str">
            <v>Bostinco</v>
          </cell>
          <cell r="I8329" t="str">
            <v>D</v>
          </cell>
          <cell r="J8329">
            <v>1020772.3076923077</v>
          </cell>
        </row>
        <row r="8330">
          <cell r="B8330" t="str">
            <v>CL-03-2884a</v>
          </cell>
          <cell r="C8330">
            <v>8330</v>
          </cell>
          <cell r="D8330">
            <v>37977</v>
          </cell>
          <cell r="E8330">
            <v>231400</v>
          </cell>
          <cell r="F8330" t="str">
            <v>Beban Pengecatan (Subkontrak)</v>
          </cell>
          <cell r="G8330" t="str">
            <v>Jasa pengecatan Side Brace 400= 17 pc, Back Brace 1000= 38 pc, Floor profile 400= 26 pc  PB/11/03/649</v>
          </cell>
          <cell r="H8330" t="str">
            <v>Bostinco</v>
          </cell>
          <cell r="I8330" t="str">
            <v>K</v>
          </cell>
          <cell r="J8330">
            <v>111852.30769230769</v>
          </cell>
        </row>
        <row r="8331">
          <cell r="B8331" t="str">
            <v>CL-03-2884a</v>
          </cell>
          <cell r="C8331">
            <v>8331</v>
          </cell>
          <cell r="D8331">
            <v>37977</v>
          </cell>
          <cell r="E8331">
            <v>115100</v>
          </cell>
          <cell r="F8331" t="str">
            <v>Persediaan Barang Jadi</v>
          </cell>
          <cell r="G8331" t="str">
            <v>Post T-100/2,0  5000= 76 pc  PB/12/03/713</v>
          </cell>
          <cell r="H8331" t="str">
            <v>Bostinco</v>
          </cell>
          <cell r="I8331" t="str">
            <v>D</v>
          </cell>
          <cell r="J8331">
            <v>10225800</v>
          </cell>
        </row>
        <row r="8332">
          <cell r="B8332" t="str">
            <v>CL-03-2884a</v>
          </cell>
          <cell r="C8332">
            <v>8332</v>
          </cell>
          <cell r="D8332">
            <v>37977</v>
          </cell>
          <cell r="E8332">
            <v>231400</v>
          </cell>
          <cell r="F8332" t="str">
            <v>Beban Pengecatan (Subkontrak)</v>
          </cell>
          <cell r="G8332" t="str">
            <v>Jasa pengecatan Plat dudukan = 2 pc  PB/10/03/606</v>
          </cell>
          <cell r="H8332" t="str">
            <v>Bostinco</v>
          </cell>
          <cell r="I8332" t="str">
            <v>D</v>
          </cell>
          <cell r="J8332">
            <v>287.69230769230768</v>
          </cell>
        </row>
        <row r="8333">
          <cell r="B8333" t="str">
            <v>CL-03-2884a</v>
          </cell>
          <cell r="C8333">
            <v>8333</v>
          </cell>
          <cell r="D8333">
            <v>37977</v>
          </cell>
          <cell r="E8333">
            <v>231400</v>
          </cell>
          <cell r="F8333" t="str">
            <v>Beban Pengecatan (Subkontrak)</v>
          </cell>
          <cell r="G8333" t="str">
            <v>Jasa pengecatan Foot for Railing Post khs= 18 pc, Foot for Railing post= 45 pc  PB/11/03/635</v>
          </cell>
          <cell r="H8333" t="str">
            <v>Bostinco</v>
          </cell>
          <cell r="I8333" t="str">
            <v>D</v>
          </cell>
          <cell r="J8333">
            <v>26653.846153846152</v>
          </cell>
        </row>
        <row r="8334">
          <cell r="B8334" t="str">
            <v>CL-03-2884a</v>
          </cell>
          <cell r="C8334">
            <v>8334</v>
          </cell>
          <cell r="D8334">
            <v>37977</v>
          </cell>
          <cell r="E8334">
            <v>231400</v>
          </cell>
          <cell r="F8334" t="str">
            <v>Beban Pengecatan (Subkontrak)</v>
          </cell>
          <cell r="G8334" t="str">
            <v>Jasa pengecatan Raw Spacer 250= 27 pc, Stoper Horz 2700= 57 pc  PB/10/03/620</v>
          </cell>
          <cell r="H8334" t="str">
            <v>Bostinco</v>
          </cell>
          <cell r="I8334" t="str">
            <v>D</v>
          </cell>
          <cell r="J8334">
            <v>450692.30769230769</v>
          </cell>
        </row>
        <row r="8335">
          <cell r="B8335" t="str">
            <v>CL-03-2884a</v>
          </cell>
          <cell r="C8335">
            <v>8335</v>
          </cell>
          <cell r="D8335">
            <v>37977</v>
          </cell>
          <cell r="E8335">
            <v>231400</v>
          </cell>
          <cell r="F8335" t="str">
            <v>Beban Pengecatan (Subkontrak)</v>
          </cell>
          <cell r="G8335" t="str">
            <v>Jasa pengecatan Raw Spacer 250= 9 pc, Stoper Horz 2700= 32 pc  PB/10/03/621</v>
          </cell>
          <cell r="H8335" t="str">
            <v>Bostinco</v>
          </cell>
          <cell r="I8335" t="str">
            <v>D</v>
          </cell>
          <cell r="J8335">
            <v>242300.76923076922</v>
          </cell>
        </row>
        <row r="8336">
          <cell r="B8336" t="str">
            <v>CL-03-2884a</v>
          </cell>
          <cell r="C8336">
            <v>8336</v>
          </cell>
          <cell r="D8336">
            <v>37977</v>
          </cell>
          <cell r="E8336">
            <v>231400</v>
          </cell>
          <cell r="F8336" t="str">
            <v>Beban Pengecatan (Subkontrak)</v>
          </cell>
          <cell r="G8336" t="str">
            <v>Jasa pengecatan Raw Spacer 250= 9 pc, Stoper Horz 2700= 16 pc  PB/10/03/622</v>
          </cell>
          <cell r="H8336" t="str">
            <v>Bostinco</v>
          </cell>
          <cell r="I8336" t="str">
            <v>D</v>
          </cell>
          <cell r="J8336">
            <v>128983.84615384616</v>
          </cell>
        </row>
        <row r="8337">
          <cell r="B8337" t="str">
            <v>CL-03-2884a</v>
          </cell>
          <cell r="C8337">
            <v>8337</v>
          </cell>
          <cell r="D8337">
            <v>37977</v>
          </cell>
          <cell r="E8337">
            <v>231400</v>
          </cell>
          <cell r="F8337" t="str">
            <v>Beban Pengecatan (Subkontrak)</v>
          </cell>
          <cell r="G8337" t="str">
            <v>Jasa pengecatan Raw Spacer 250= 9 pc, Stoper Horz 2700= 77 pc  PB/10/03/623</v>
          </cell>
          <cell r="H8337" t="str">
            <v>Bostinco</v>
          </cell>
          <cell r="I8337" t="str">
            <v>D</v>
          </cell>
          <cell r="J8337">
            <v>561004.61538461538</v>
          </cell>
        </row>
        <row r="8338">
          <cell r="B8338" t="str">
            <v>CL-03-2884a</v>
          </cell>
          <cell r="C8338">
            <v>8338</v>
          </cell>
          <cell r="D8338">
            <v>37977</v>
          </cell>
          <cell r="E8338">
            <v>231400</v>
          </cell>
          <cell r="F8338" t="str">
            <v>Beban Pengecatan (Subkontrak)</v>
          </cell>
          <cell r="G8338" t="str">
            <v>Jasa pengecatan Post T-100/2,0  6000= 148, Suport Bar 1188= 968 pc   PB/11/03/632</v>
          </cell>
          <cell r="H8338" t="str">
            <v>Bostinco</v>
          </cell>
          <cell r="I8338" t="str">
            <v>D</v>
          </cell>
          <cell r="J8338">
            <v>13017366.153846154</v>
          </cell>
        </row>
        <row r="8339">
          <cell r="B8339" t="str">
            <v>CL-03-2884a</v>
          </cell>
          <cell r="C8339">
            <v>8339</v>
          </cell>
          <cell r="D8339">
            <v>37977</v>
          </cell>
          <cell r="E8339">
            <v>231400</v>
          </cell>
          <cell r="F8339" t="str">
            <v>Beban Pengecatan (Subkontrak)</v>
          </cell>
          <cell r="G8339" t="str">
            <v>Jasa pengecatan T. Melintang Shelf 400= 1110 pc  PB/11/03/649</v>
          </cell>
          <cell r="H8339" t="str">
            <v>Bostinco</v>
          </cell>
          <cell r="I8339" t="str">
            <v>D</v>
          </cell>
          <cell r="J8339">
            <v>986192.30769230775</v>
          </cell>
        </row>
        <row r="8340">
          <cell r="B8340" t="str">
            <v>CL-03-2884a</v>
          </cell>
          <cell r="C8340">
            <v>8340</v>
          </cell>
          <cell r="D8340">
            <v>37977</v>
          </cell>
          <cell r="E8340">
            <v>153100</v>
          </cell>
          <cell r="F8340" t="str">
            <v>Hutang Afiliasi-PT Bostinco</v>
          </cell>
          <cell r="G8340" t="str">
            <v>Jasa pengecatan Raw Spacer 250= 9 pc, Stoper Horz 2700= 24 pc, Beam B-100/1,5  2700= 64 pc  PB/10/03/618</v>
          </cell>
          <cell r="H8340" t="str">
            <v>Bostinco</v>
          </cell>
          <cell r="I8340" t="str">
            <v>K</v>
          </cell>
          <cell r="K8340">
            <v>28164686.923076924</v>
          </cell>
        </row>
        <row r="8341">
          <cell r="A8341">
            <v>2885</v>
          </cell>
          <cell r="B8341" t="str">
            <v>CL-03-2885</v>
          </cell>
          <cell r="C8341">
            <v>8341</v>
          </cell>
          <cell r="D8341">
            <v>37977</v>
          </cell>
          <cell r="E8341">
            <v>112100</v>
          </cell>
          <cell r="F8341" t="str">
            <v>Bank BCA - 1983020309</v>
          </cell>
          <cell r="G8341" t="str">
            <v>Collection Ref to: CL-03-2548  SO-07-03-12-200</v>
          </cell>
          <cell r="H8341" t="str">
            <v>Unilever</v>
          </cell>
          <cell r="I8341" t="str">
            <v>D</v>
          </cell>
          <cell r="J8341">
            <v>451447173</v>
          </cell>
        </row>
        <row r="8342">
          <cell r="B8342" t="str">
            <v>CL-03-2885</v>
          </cell>
          <cell r="C8342">
            <v>8342</v>
          </cell>
          <cell r="D8342">
            <v>37977</v>
          </cell>
          <cell r="E8342">
            <v>114100</v>
          </cell>
          <cell r="F8342" t="str">
            <v>Piutang Usaha</v>
          </cell>
          <cell r="G8342" t="str">
            <v>Collection Ref to: CL-03-2548  SO-07-03-12-200</v>
          </cell>
          <cell r="H8342" t="str">
            <v>Unilever</v>
          </cell>
          <cell r="I8342" t="str">
            <v>K</v>
          </cell>
          <cell r="K8342">
            <v>451447173</v>
          </cell>
        </row>
        <row r="8343">
          <cell r="A8343">
            <v>2886</v>
          </cell>
          <cell r="B8343" t="str">
            <v>CL-03-2886</v>
          </cell>
          <cell r="C8343">
            <v>8343</v>
          </cell>
          <cell r="D8343">
            <v>37977</v>
          </cell>
          <cell r="E8343">
            <v>116105</v>
          </cell>
          <cell r="F8343" t="str">
            <v>PPN - Masukan</v>
          </cell>
          <cell r="G8343" t="str">
            <v xml:space="preserve">Hutang PPN Masukan </v>
          </cell>
          <cell r="H8343" t="str">
            <v>Afro</v>
          </cell>
          <cell r="I8343" t="str">
            <v>D</v>
          </cell>
          <cell r="J8343">
            <v>19030695</v>
          </cell>
        </row>
        <row r="8344">
          <cell r="B8344" t="str">
            <v>CL-03-2886</v>
          </cell>
          <cell r="C8344">
            <v>8344</v>
          </cell>
          <cell r="D8344">
            <v>37977</v>
          </cell>
          <cell r="E8344">
            <v>151100</v>
          </cell>
          <cell r="F8344" t="str">
            <v xml:space="preserve">Hutang Usaha </v>
          </cell>
          <cell r="G8344" t="str">
            <v xml:space="preserve">Hutang PPN Masukan </v>
          </cell>
          <cell r="H8344" t="str">
            <v>Afro</v>
          </cell>
          <cell r="I8344" t="str">
            <v>K</v>
          </cell>
          <cell r="K8344">
            <v>19030695</v>
          </cell>
        </row>
        <row r="8345">
          <cell r="A8345">
            <v>2887</v>
          </cell>
          <cell r="B8345" t="str">
            <v>CL-03-2887</v>
          </cell>
          <cell r="C8345">
            <v>8345</v>
          </cell>
          <cell r="D8345">
            <v>37978</v>
          </cell>
          <cell r="E8345">
            <v>155300</v>
          </cell>
          <cell r="F8345" t="str">
            <v>Beban YMHD Listrik</v>
          </cell>
          <cell r="G8345" t="str">
            <v>Payment Ref to: CL-03-2683   30/11/03</v>
          </cell>
          <cell r="I8345" t="str">
            <v>D</v>
          </cell>
          <cell r="J8345">
            <v>12119200</v>
          </cell>
        </row>
        <row r="8346">
          <cell r="B8346" t="str">
            <v>CL-03-2887</v>
          </cell>
          <cell r="C8346">
            <v>8346</v>
          </cell>
          <cell r="D8346">
            <v>37978</v>
          </cell>
          <cell r="E8346">
            <v>155400</v>
          </cell>
          <cell r="F8346" t="str">
            <v>Beban YMHD Telepon</v>
          </cell>
          <cell r="G8346" t="str">
            <v>Payment Ref to: CL-03-2683   30/11/03</v>
          </cell>
          <cell r="H8346">
            <v>0</v>
          </cell>
          <cell r="I8346" t="str">
            <v>D</v>
          </cell>
          <cell r="J8346">
            <v>7292750</v>
          </cell>
        </row>
        <row r="8347">
          <cell r="B8347" t="str">
            <v>CL-03-2887</v>
          </cell>
          <cell r="C8347">
            <v>8347</v>
          </cell>
          <cell r="D8347">
            <v>37978</v>
          </cell>
          <cell r="E8347">
            <v>155900</v>
          </cell>
          <cell r="F8347" t="str">
            <v>Beban YMHD  Lain-lain</v>
          </cell>
          <cell r="G8347" t="str">
            <v>Payment Ref to: CL-03-2683   30/11/03</v>
          </cell>
          <cell r="H8347">
            <v>0</v>
          </cell>
          <cell r="I8347" t="str">
            <v>D</v>
          </cell>
          <cell r="J8347">
            <v>2005050</v>
          </cell>
        </row>
        <row r="8348">
          <cell r="B8348" t="str">
            <v>CL-03-2887</v>
          </cell>
          <cell r="C8348">
            <v>8348</v>
          </cell>
          <cell r="D8348">
            <v>37978</v>
          </cell>
          <cell r="E8348">
            <v>112100</v>
          </cell>
          <cell r="F8348" t="str">
            <v>Bank BCA - 1983020309</v>
          </cell>
          <cell r="G8348" t="str">
            <v>Payment Accrued Expense Bln Nov. '03</v>
          </cell>
          <cell r="H8348">
            <v>0</v>
          </cell>
          <cell r="I8348" t="str">
            <v>K</v>
          </cell>
          <cell r="K8348">
            <v>21417000</v>
          </cell>
        </row>
        <row r="8349">
          <cell r="A8349">
            <v>2888</v>
          </cell>
          <cell r="B8349" t="str">
            <v>CL-03-2888</v>
          </cell>
          <cell r="C8349">
            <v>8349</v>
          </cell>
          <cell r="D8349">
            <v>37978</v>
          </cell>
          <cell r="E8349">
            <v>246300</v>
          </cell>
          <cell r="F8349" t="str">
            <v>Beban Pengobatan Karyawan</v>
          </cell>
          <cell r="G8349" t="str">
            <v>Biaya pengobatan karyawan</v>
          </cell>
          <cell r="H8349" t="str">
            <v>David</v>
          </cell>
          <cell r="I8349" t="str">
            <v>D</v>
          </cell>
          <cell r="J8349">
            <v>3086300</v>
          </cell>
        </row>
        <row r="8350">
          <cell r="B8350" t="str">
            <v>CL-03-2888</v>
          </cell>
          <cell r="C8350">
            <v>8350</v>
          </cell>
          <cell r="D8350">
            <v>37978</v>
          </cell>
          <cell r="E8350">
            <v>111100</v>
          </cell>
          <cell r="F8350" t="str">
            <v>Kas Kecil Jakarta</v>
          </cell>
          <cell r="G8350" t="str">
            <v>Biaya pengobatan karyawan</v>
          </cell>
          <cell r="H8350" t="str">
            <v>David</v>
          </cell>
          <cell r="I8350" t="str">
            <v>K</v>
          </cell>
          <cell r="K8350">
            <v>3086300</v>
          </cell>
        </row>
        <row r="8351">
          <cell r="A8351" t="str">
            <v>2888a</v>
          </cell>
          <cell r="B8351" t="str">
            <v>CL-03-2888a</v>
          </cell>
          <cell r="C8351">
            <v>8351</v>
          </cell>
          <cell r="D8351">
            <v>37978</v>
          </cell>
          <cell r="E8351">
            <v>112100</v>
          </cell>
          <cell r="F8351" t="str">
            <v>Bank BCA - 1983020309</v>
          </cell>
          <cell r="G8351" t="str">
            <v xml:space="preserve">Kelebihan setoran Giro </v>
          </cell>
          <cell r="I8351" t="str">
            <v>D</v>
          </cell>
          <cell r="J8351">
            <v>15000</v>
          </cell>
        </row>
        <row r="8352">
          <cell r="B8352" t="str">
            <v>CL-03-2888a</v>
          </cell>
          <cell r="C8352">
            <v>8352</v>
          </cell>
          <cell r="D8352">
            <v>37978</v>
          </cell>
          <cell r="E8352">
            <v>261900</v>
          </cell>
          <cell r="F8352" t="str">
            <v>Pendapatan Lainnya</v>
          </cell>
          <cell r="G8352" t="str">
            <v xml:space="preserve">Kelebihan setoran Giro </v>
          </cell>
          <cell r="H8352">
            <v>0</v>
          </cell>
          <cell r="I8352" t="str">
            <v>K</v>
          </cell>
          <cell r="K8352">
            <v>15000</v>
          </cell>
        </row>
        <row r="8353">
          <cell r="A8353">
            <v>2889</v>
          </cell>
          <cell r="B8353" t="str">
            <v>CL-03-2889</v>
          </cell>
          <cell r="C8353">
            <v>8353</v>
          </cell>
          <cell r="D8353">
            <v>37978</v>
          </cell>
          <cell r="E8353">
            <v>259300</v>
          </cell>
          <cell r="F8353" t="str">
            <v>Beban Dinas Luar (Kendaraan, BBM, Pelumas, Dll)</v>
          </cell>
          <cell r="G8353" t="str">
            <v>Sparepart Direksi</v>
          </cell>
          <cell r="H8353" t="str">
            <v>Bp. Budi</v>
          </cell>
          <cell r="I8353" t="str">
            <v>D</v>
          </cell>
          <cell r="J8353">
            <v>1015000</v>
          </cell>
        </row>
        <row r="8354">
          <cell r="B8354" t="str">
            <v>CL-03-2889</v>
          </cell>
          <cell r="C8354">
            <v>8354</v>
          </cell>
          <cell r="D8354">
            <v>37978</v>
          </cell>
          <cell r="E8354">
            <v>111100</v>
          </cell>
          <cell r="F8354" t="str">
            <v>Kas Kecil Jakarta</v>
          </cell>
          <cell r="G8354" t="str">
            <v>Sparepart Direksi</v>
          </cell>
          <cell r="H8354" t="str">
            <v>Bp. Budi</v>
          </cell>
          <cell r="I8354" t="str">
            <v>K</v>
          </cell>
          <cell r="K8354">
            <v>1015000</v>
          </cell>
        </row>
        <row r="8355">
          <cell r="A8355">
            <v>2890</v>
          </cell>
          <cell r="B8355" t="str">
            <v>CL-03-2890</v>
          </cell>
          <cell r="C8355">
            <v>8355</v>
          </cell>
          <cell r="D8355">
            <v>37978</v>
          </cell>
          <cell r="E8355">
            <v>257400</v>
          </cell>
          <cell r="F8355" t="str">
            <v>Beban Representasi sales</v>
          </cell>
          <cell r="G8355" t="str">
            <v>Rep. Sales Unilever</v>
          </cell>
          <cell r="I8355" t="str">
            <v>D</v>
          </cell>
          <cell r="J8355">
            <v>41040652</v>
          </cell>
        </row>
        <row r="8356">
          <cell r="B8356" t="str">
            <v>CL-03-2890</v>
          </cell>
          <cell r="C8356">
            <v>8356</v>
          </cell>
          <cell r="D8356">
            <v>37978</v>
          </cell>
          <cell r="E8356">
            <v>112100</v>
          </cell>
          <cell r="F8356" t="str">
            <v>Bank BCA - 1983020309</v>
          </cell>
          <cell r="G8356" t="str">
            <v>Rep. Sales Unilever</v>
          </cell>
          <cell r="H8356">
            <v>0</v>
          </cell>
          <cell r="I8356" t="str">
            <v>K</v>
          </cell>
          <cell r="K8356">
            <v>41040652</v>
          </cell>
        </row>
        <row r="8357">
          <cell r="A8357">
            <v>2891</v>
          </cell>
          <cell r="B8357" t="str">
            <v>CL-03-2891</v>
          </cell>
          <cell r="C8357">
            <v>8357</v>
          </cell>
          <cell r="D8357">
            <v>37978</v>
          </cell>
          <cell r="E8357">
            <v>116105</v>
          </cell>
          <cell r="F8357" t="str">
            <v>PPN - Masukan</v>
          </cell>
          <cell r="G8357" t="str">
            <v xml:space="preserve">Hutang PPN Masukan </v>
          </cell>
          <cell r="H8357" t="str">
            <v>Afro</v>
          </cell>
          <cell r="I8357" t="str">
            <v>D</v>
          </cell>
          <cell r="J8357">
            <v>2169817</v>
          </cell>
        </row>
        <row r="8358">
          <cell r="B8358" t="str">
            <v>CL-03-2891</v>
          </cell>
          <cell r="C8358">
            <v>8358</v>
          </cell>
          <cell r="D8358">
            <v>37978</v>
          </cell>
          <cell r="E8358">
            <v>151100</v>
          </cell>
          <cell r="F8358" t="str">
            <v xml:space="preserve">Hutang Usaha </v>
          </cell>
          <cell r="G8358" t="str">
            <v xml:space="preserve">Hutang PPN Masukan </v>
          </cell>
          <cell r="H8358" t="str">
            <v>Afro</v>
          </cell>
          <cell r="I8358" t="str">
            <v>K</v>
          </cell>
          <cell r="K8358">
            <v>2169817</v>
          </cell>
        </row>
        <row r="8359">
          <cell r="A8359">
            <v>2892</v>
          </cell>
          <cell r="B8359" t="str">
            <v>CL-03-2892</v>
          </cell>
          <cell r="C8359">
            <v>8359</v>
          </cell>
          <cell r="D8359">
            <v>37978</v>
          </cell>
          <cell r="E8359">
            <v>231400</v>
          </cell>
          <cell r="F8359" t="str">
            <v>Beban Pengecatan (Subkontrak)</v>
          </cell>
          <cell r="G8359" t="str">
            <v>Jasa pengecatan Back Mesh900= 63, 500= 14, 475= 14, Fince 2300= 2, 2200= 1, 2350= 3, 420= 3, 1069= 15  PO/12/03/024</v>
          </cell>
          <cell r="H8359" t="str">
            <v>Untung</v>
          </cell>
          <cell r="I8359" t="str">
            <v>D</v>
          </cell>
          <cell r="J8359">
            <v>3156982.5300000003</v>
          </cell>
        </row>
        <row r="8360">
          <cell r="B8360" t="str">
            <v>CL-03-2892</v>
          </cell>
          <cell r="C8360">
            <v>8360</v>
          </cell>
          <cell r="D8360">
            <v>37978</v>
          </cell>
          <cell r="E8360">
            <v>151100</v>
          </cell>
          <cell r="F8360" t="str">
            <v xml:space="preserve">Hutang Usaha </v>
          </cell>
          <cell r="G8360" t="str">
            <v>Jasa pengecatan Back Mesh900= 63, 500= 14, 475= 14, Fince 2300= 2, 2200= 1, 2350= 3, 420= 3, 1069= 15  PO/12/03/024</v>
          </cell>
          <cell r="H8360" t="str">
            <v>Untung</v>
          </cell>
          <cell r="I8360" t="str">
            <v>K</v>
          </cell>
          <cell r="K8360">
            <v>3156982.5300000003</v>
          </cell>
        </row>
        <row r="8361">
          <cell r="A8361">
            <v>2893</v>
          </cell>
          <cell r="B8361" t="str">
            <v>CL-03-2893</v>
          </cell>
          <cell r="C8361">
            <v>8361</v>
          </cell>
          <cell r="D8361">
            <v>37979</v>
          </cell>
          <cell r="E8361">
            <v>151100</v>
          </cell>
          <cell r="F8361" t="str">
            <v xml:space="preserve">Hutang Usaha </v>
          </cell>
          <cell r="G8361" t="str">
            <v>Rev.  to: CL-03-2332  PO/10/03/023</v>
          </cell>
          <cell r="H8361" t="str">
            <v>Bajamandiri</v>
          </cell>
          <cell r="I8361" t="str">
            <v>D</v>
          </cell>
          <cell r="J8361">
            <v>75105000</v>
          </cell>
        </row>
        <row r="8362">
          <cell r="B8362" t="str">
            <v>CL-03-2893</v>
          </cell>
          <cell r="C8362">
            <v>8362</v>
          </cell>
          <cell r="D8362">
            <v>37979</v>
          </cell>
          <cell r="E8362">
            <v>112500</v>
          </cell>
          <cell r="F8362" t="str">
            <v>Bank NISP - 510010000682</v>
          </cell>
          <cell r="G8362" t="str">
            <v>Rev.  to: CL-03-2332  PO/10/03/023</v>
          </cell>
          <cell r="H8362" t="str">
            <v>Bajamandiri</v>
          </cell>
          <cell r="I8362" t="str">
            <v>K</v>
          </cell>
          <cell r="K8362">
            <v>75105000</v>
          </cell>
        </row>
        <row r="8363">
          <cell r="A8363">
            <v>2894</v>
          </cell>
          <cell r="B8363" t="str">
            <v>CL-03-2894</v>
          </cell>
          <cell r="C8363">
            <v>8363</v>
          </cell>
          <cell r="D8363">
            <v>37979</v>
          </cell>
          <cell r="E8363">
            <v>116401</v>
          </cell>
          <cell r="F8363" t="str">
            <v>Uang Muka Pembelian Lokal</v>
          </cell>
          <cell r="G8363" t="str">
            <v>DP ABAS US $ 1000 x 8.500,-</v>
          </cell>
          <cell r="H8363" t="str">
            <v>Abas</v>
          </cell>
          <cell r="I8363" t="str">
            <v>D</v>
          </cell>
          <cell r="J8363">
            <v>8500000</v>
          </cell>
        </row>
        <row r="8364">
          <cell r="B8364" t="str">
            <v>CL-03-2894</v>
          </cell>
          <cell r="C8364">
            <v>8364</v>
          </cell>
          <cell r="D8364">
            <v>37979</v>
          </cell>
          <cell r="E8364">
            <v>112100</v>
          </cell>
          <cell r="F8364" t="str">
            <v>Bank BCA - 1983020309</v>
          </cell>
          <cell r="G8364" t="str">
            <v>DP ABAS US $ 1000 x 8.500,-</v>
          </cell>
          <cell r="H8364" t="str">
            <v>Abas</v>
          </cell>
          <cell r="I8364" t="str">
            <v>K</v>
          </cell>
          <cell r="K8364">
            <v>8500000</v>
          </cell>
        </row>
        <row r="8365">
          <cell r="A8365">
            <v>2895</v>
          </cell>
          <cell r="B8365" t="str">
            <v>CL-03-2895</v>
          </cell>
          <cell r="C8365">
            <v>8365</v>
          </cell>
          <cell r="D8365">
            <v>37979</v>
          </cell>
          <cell r="E8365">
            <v>232100</v>
          </cell>
          <cell r="F8365" t="str">
            <v>Beban Gaji dan Upah (Pro)</v>
          </cell>
          <cell r="G8365" t="str">
            <v>Gaji bulan Des 2003</v>
          </cell>
          <cell r="I8365" t="str">
            <v>D</v>
          </cell>
          <cell r="J8365">
            <v>20266500</v>
          </cell>
        </row>
        <row r="8366">
          <cell r="B8366" t="str">
            <v>CL-03-2895</v>
          </cell>
          <cell r="C8366">
            <v>8366</v>
          </cell>
          <cell r="D8366">
            <v>37979</v>
          </cell>
          <cell r="E8366">
            <v>233201</v>
          </cell>
          <cell r="F8366" t="str">
            <v>Beban Gaji / Upah (OH)</v>
          </cell>
          <cell r="G8366" t="str">
            <v>Gaji bulan Des 2003</v>
          </cell>
          <cell r="I8366" t="str">
            <v>D</v>
          </cell>
          <cell r="J8366">
            <v>40804000</v>
          </cell>
        </row>
        <row r="8367">
          <cell r="B8367" t="str">
            <v>CL-03-2895</v>
          </cell>
          <cell r="C8367">
            <v>8367</v>
          </cell>
          <cell r="D8367">
            <v>37979</v>
          </cell>
          <cell r="E8367">
            <v>241100</v>
          </cell>
          <cell r="F8367" t="str">
            <v>Beban Gaji / Upah (Adm)</v>
          </cell>
          <cell r="G8367" t="str">
            <v>Gaji bulan Des 2003</v>
          </cell>
          <cell r="I8367" t="str">
            <v>D</v>
          </cell>
          <cell r="J8367">
            <v>57809500</v>
          </cell>
        </row>
        <row r="8368">
          <cell r="B8368" t="str">
            <v>CL-03-2895</v>
          </cell>
          <cell r="C8368">
            <v>8368</v>
          </cell>
          <cell r="D8368">
            <v>37979</v>
          </cell>
          <cell r="E8368">
            <v>251100</v>
          </cell>
          <cell r="F8368" t="str">
            <v>Beban Gaji / Upah (MK)</v>
          </cell>
          <cell r="G8368" t="str">
            <v>Gaji bulan Des 2003</v>
          </cell>
          <cell r="I8368" t="str">
            <v>D</v>
          </cell>
          <cell r="J8368">
            <v>40578125</v>
          </cell>
        </row>
        <row r="8369">
          <cell r="B8369" t="str">
            <v>CL-03-2895</v>
          </cell>
          <cell r="C8369">
            <v>8369</v>
          </cell>
          <cell r="D8369">
            <v>37979</v>
          </cell>
          <cell r="E8369">
            <v>232200</v>
          </cell>
          <cell r="F8369" t="str">
            <v>Beban Lembur dan Uang Hadir (Pro)</v>
          </cell>
          <cell r="G8369" t="str">
            <v>Gaji bulan Des 2003</v>
          </cell>
          <cell r="I8369" t="str">
            <v>D</v>
          </cell>
          <cell r="J8369">
            <v>6502000</v>
          </cell>
        </row>
        <row r="8370">
          <cell r="B8370" t="str">
            <v>CL-03-2895</v>
          </cell>
          <cell r="C8370">
            <v>8370</v>
          </cell>
          <cell r="D8370">
            <v>37979</v>
          </cell>
          <cell r="E8370">
            <v>233202</v>
          </cell>
          <cell r="F8370" t="str">
            <v>Beban Lembur dan Uang Hadir</v>
          </cell>
          <cell r="G8370" t="str">
            <v>Gaji bulan Des 2003</v>
          </cell>
          <cell r="I8370" t="str">
            <v>D</v>
          </cell>
          <cell r="J8370">
            <v>5131000</v>
          </cell>
        </row>
        <row r="8371">
          <cell r="B8371" t="str">
            <v>CL-03-2895</v>
          </cell>
          <cell r="C8371">
            <v>8371</v>
          </cell>
          <cell r="D8371">
            <v>37979</v>
          </cell>
          <cell r="E8371">
            <v>241200</v>
          </cell>
          <cell r="F8371" t="str">
            <v>Beban Lembur dan Uang Hadir</v>
          </cell>
          <cell r="G8371" t="str">
            <v>Gaji bulan Des 2003</v>
          </cell>
          <cell r="I8371" t="str">
            <v>D</v>
          </cell>
          <cell r="J8371">
            <v>1483000</v>
          </cell>
        </row>
        <row r="8372">
          <cell r="B8372" t="str">
            <v>CL-03-2895</v>
          </cell>
          <cell r="C8372">
            <v>8372</v>
          </cell>
          <cell r="D8372">
            <v>37979</v>
          </cell>
          <cell r="E8372">
            <v>251200</v>
          </cell>
          <cell r="F8372" t="str">
            <v>Beban Lembur dan Uang Hadir (MK)</v>
          </cell>
          <cell r="G8372" t="str">
            <v>Gaji bulan Des 2003</v>
          </cell>
          <cell r="I8372" t="str">
            <v>D</v>
          </cell>
          <cell r="J8372">
            <v>0</v>
          </cell>
        </row>
        <row r="8373">
          <cell r="B8373" t="str">
            <v>CL-03-2895</v>
          </cell>
          <cell r="C8373">
            <v>8373</v>
          </cell>
          <cell r="D8373">
            <v>37979</v>
          </cell>
          <cell r="E8373">
            <v>232800</v>
          </cell>
          <cell r="F8373" t="str">
            <v>Beban Tunjangan Karyawan (Pro)</v>
          </cell>
          <cell r="G8373" t="str">
            <v>Gaji bulan Des 2003</v>
          </cell>
          <cell r="I8373" t="str">
            <v>D</v>
          </cell>
          <cell r="J8373">
            <v>542500</v>
          </cell>
        </row>
        <row r="8374">
          <cell r="B8374" t="str">
            <v>CL-03-2895</v>
          </cell>
          <cell r="C8374">
            <v>8374</v>
          </cell>
          <cell r="D8374">
            <v>37979</v>
          </cell>
          <cell r="E8374">
            <v>233208</v>
          </cell>
          <cell r="F8374" t="str">
            <v xml:space="preserve">Beban Tunjangan Karyawan </v>
          </cell>
          <cell r="G8374" t="str">
            <v>Gaji bulan Des 2003</v>
          </cell>
          <cell r="I8374" t="str">
            <v>D</v>
          </cell>
          <cell r="J8374">
            <v>107500</v>
          </cell>
        </row>
        <row r="8375">
          <cell r="B8375" t="str">
            <v>CL-03-2895</v>
          </cell>
          <cell r="C8375">
            <v>8375</v>
          </cell>
          <cell r="D8375">
            <v>37979</v>
          </cell>
          <cell r="E8375">
            <v>241800</v>
          </cell>
          <cell r="F8375" t="str">
            <v>Beban Tunjangan Karyawan (Adm)</v>
          </cell>
          <cell r="G8375" t="str">
            <v>Gaji bulan Des 2003</v>
          </cell>
          <cell r="I8375" t="str">
            <v>D</v>
          </cell>
          <cell r="J8375">
            <v>72500</v>
          </cell>
        </row>
        <row r="8376">
          <cell r="B8376" t="str">
            <v>CL-03-2895</v>
          </cell>
          <cell r="C8376">
            <v>8376</v>
          </cell>
          <cell r="D8376">
            <v>37979</v>
          </cell>
          <cell r="E8376">
            <v>251700</v>
          </cell>
          <cell r="F8376" t="str">
            <v>Beban Tunjangan Karyawan</v>
          </cell>
          <cell r="G8376" t="str">
            <v>Gaji bulan Des 2003</v>
          </cell>
          <cell r="I8376" t="str">
            <v>D</v>
          </cell>
          <cell r="J8376">
            <v>0</v>
          </cell>
        </row>
        <row r="8377">
          <cell r="B8377" t="str">
            <v>CL-03-2895</v>
          </cell>
          <cell r="C8377">
            <v>8377</v>
          </cell>
          <cell r="D8377">
            <v>37979</v>
          </cell>
          <cell r="E8377">
            <v>114400</v>
          </cell>
          <cell r="F8377" t="str">
            <v>Piutang karyawan</v>
          </cell>
          <cell r="G8377" t="str">
            <v>Gaji bulan Des 2003</v>
          </cell>
          <cell r="I8377" t="str">
            <v>K</v>
          </cell>
          <cell r="K8377">
            <v>1225100</v>
          </cell>
        </row>
        <row r="8378">
          <cell r="B8378" t="str">
            <v>CL-03-2895</v>
          </cell>
          <cell r="C8378">
            <v>8378</v>
          </cell>
          <cell r="D8378">
            <v>37979</v>
          </cell>
          <cell r="E8378">
            <v>112500</v>
          </cell>
          <cell r="F8378" t="str">
            <v>Bank NISP - 510010000682</v>
          </cell>
          <cell r="G8378" t="str">
            <v>Gaji bulan Des 2003</v>
          </cell>
          <cell r="I8378" t="str">
            <v>K</v>
          </cell>
          <cell r="K8378">
            <v>172071525</v>
          </cell>
        </row>
        <row r="8379">
          <cell r="A8379">
            <v>2896</v>
          </cell>
          <cell r="B8379" t="str">
            <v>CL-03-2896</v>
          </cell>
          <cell r="C8379">
            <v>8379</v>
          </cell>
          <cell r="D8379">
            <v>37979</v>
          </cell>
          <cell r="E8379">
            <v>232400</v>
          </cell>
          <cell r="F8379" t="str">
            <v>Beban PPh Pasal 21 (Pro)</v>
          </cell>
          <cell r="G8379" t="str">
            <v>Accrued PPh 21 masa Des 2003</v>
          </cell>
          <cell r="I8379" t="str">
            <v>D</v>
          </cell>
          <cell r="J8379">
            <v>147633</v>
          </cell>
        </row>
        <row r="8380">
          <cell r="B8380" t="str">
            <v>CL-03-2896</v>
          </cell>
          <cell r="C8380">
            <v>8380</v>
          </cell>
          <cell r="D8380">
            <v>37979</v>
          </cell>
          <cell r="E8380">
            <v>233204</v>
          </cell>
          <cell r="F8380" t="str">
            <v>Beban PPh Pasal 21 (OH)</v>
          </cell>
          <cell r="G8380" t="str">
            <v>Accrued PPh 21 masa Des 2003</v>
          </cell>
          <cell r="I8380" t="str">
            <v>D</v>
          </cell>
          <cell r="J8380">
            <v>1988920</v>
          </cell>
        </row>
        <row r="8381">
          <cell r="B8381" t="str">
            <v>CL-03-2896</v>
          </cell>
          <cell r="C8381">
            <v>8381</v>
          </cell>
          <cell r="D8381">
            <v>37979</v>
          </cell>
          <cell r="E8381">
            <v>241400</v>
          </cell>
          <cell r="F8381" t="str">
            <v>Beban PPh Pasal 21 (Adm)</v>
          </cell>
          <cell r="G8381" t="str">
            <v>Accrued PPh 21 masa Des 2003</v>
          </cell>
          <cell r="I8381" t="str">
            <v>D</v>
          </cell>
          <cell r="J8381">
            <v>3993681</v>
          </cell>
        </row>
        <row r="8382">
          <cell r="B8382" t="str">
            <v>CL-03-2896</v>
          </cell>
          <cell r="C8382">
            <v>8382</v>
          </cell>
          <cell r="D8382">
            <v>37979</v>
          </cell>
          <cell r="E8382">
            <v>251400</v>
          </cell>
          <cell r="F8382" t="str">
            <v>Beban PPh Pasal 21 (MK)</v>
          </cell>
          <cell r="G8382" t="str">
            <v>Accrued PPh 21 masa Des 2003</v>
          </cell>
          <cell r="I8382" t="str">
            <v>D</v>
          </cell>
          <cell r="J8382">
            <v>433626</v>
          </cell>
        </row>
        <row r="8383">
          <cell r="B8383" t="str">
            <v>CL-03-2896</v>
          </cell>
          <cell r="C8383">
            <v>8383</v>
          </cell>
          <cell r="D8383">
            <v>37979</v>
          </cell>
          <cell r="E8383">
            <v>154100</v>
          </cell>
          <cell r="F8383" t="str">
            <v>Hutang PPh 21</v>
          </cell>
          <cell r="G8383" t="str">
            <v>Accrued PPh 21 masa Des 2003</v>
          </cell>
          <cell r="I8383" t="str">
            <v>K</v>
          </cell>
          <cell r="K8383">
            <v>6563860</v>
          </cell>
        </row>
        <row r="8384">
          <cell r="A8384">
            <v>2897</v>
          </cell>
          <cell r="B8384" t="str">
            <v>CL-03-2897</v>
          </cell>
          <cell r="C8384">
            <v>8384</v>
          </cell>
          <cell r="D8384">
            <v>37979</v>
          </cell>
          <cell r="E8384">
            <v>232500</v>
          </cell>
          <cell r="F8384" t="str">
            <v>Beban Jamsostek (Pro)</v>
          </cell>
          <cell r="G8384" t="str">
            <v>Accrued Jamsostek bulan Des 2003</v>
          </cell>
          <cell r="I8384" t="str">
            <v>D</v>
          </cell>
          <cell r="J8384">
            <v>858051</v>
          </cell>
        </row>
        <row r="8385">
          <cell r="B8385" t="str">
            <v>CL-03-2897</v>
          </cell>
          <cell r="C8385">
            <v>8385</v>
          </cell>
          <cell r="D8385">
            <v>37979</v>
          </cell>
          <cell r="E8385">
            <v>233205</v>
          </cell>
          <cell r="F8385" t="str">
            <v>Beban Jamsostek (OH)</v>
          </cell>
          <cell r="G8385" t="str">
            <v>Accrued Jamsostek bulan Des 2003</v>
          </cell>
          <cell r="I8385" t="str">
            <v>D</v>
          </cell>
          <cell r="J8385">
            <v>2749389</v>
          </cell>
        </row>
        <row r="8386">
          <cell r="B8386" t="str">
            <v>CL-03-2897</v>
          </cell>
          <cell r="C8386">
            <v>8386</v>
          </cell>
          <cell r="D8386">
            <v>37979</v>
          </cell>
          <cell r="E8386">
            <v>241500</v>
          </cell>
          <cell r="F8386" t="str">
            <v>Beban Jamsostek (Adm)</v>
          </cell>
          <cell r="G8386" t="str">
            <v>Accrued Jamsostek bulan Des 2003</v>
          </cell>
          <cell r="I8386" t="str">
            <v>D</v>
          </cell>
          <cell r="J8386">
            <v>2708358</v>
          </cell>
        </row>
        <row r="8387">
          <cell r="B8387" t="str">
            <v>CL-03-2897</v>
          </cell>
          <cell r="C8387">
            <v>8387</v>
          </cell>
          <cell r="D8387">
            <v>37979</v>
          </cell>
          <cell r="E8387">
            <v>251500</v>
          </cell>
          <cell r="F8387" t="str">
            <v>Beban Jamsostek (MK)</v>
          </cell>
          <cell r="G8387" t="str">
            <v>Accrued Jamsostek bulan Des 2003</v>
          </cell>
          <cell r="I8387" t="str">
            <v>D</v>
          </cell>
          <cell r="J8387">
            <v>2713156</v>
          </cell>
        </row>
        <row r="8388">
          <cell r="B8388" t="str">
            <v>CL-03-2897</v>
          </cell>
          <cell r="C8388">
            <v>8388</v>
          </cell>
          <cell r="D8388">
            <v>37979</v>
          </cell>
          <cell r="E8388">
            <v>155200</v>
          </cell>
          <cell r="F8388" t="str">
            <v>Beban YMHD Jamsostek</v>
          </cell>
          <cell r="G8388" t="str">
            <v>Accrued Jamsostek bulan Des 2003</v>
          </cell>
          <cell r="I8388" t="str">
            <v>K</v>
          </cell>
          <cell r="K8388">
            <v>9028954</v>
          </cell>
        </row>
        <row r="8389">
          <cell r="A8389">
            <v>2898</v>
          </cell>
          <cell r="B8389" t="str">
            <v>CL-03-2898</v>
          </cell>
          <cell r="C8389">
            <v>8389</v>
          </cell>
          <cell r="D8389">
            <v>37979</v>
          </cell>
          <cell r="E8389">
            <v>232300</v>
          </cell>
          <cell r="F8389" t="str">
            <v>Beban THR (Pro)</v>
          </cell>
          <cell r="G8389" t="str">
            <v>Beban THR Bulan Des 2003</v>
          </cell>
          <cell r="I8389" t="str">
            <v>D</v>
          </cell>
          <cell r="J8389">
            <v>1029042</v>
          </cell>
        </row>
        <row r="8390">
          <cell r="B8390" t="str">
            <v>CL-03-2898</v>
          </cell>
          <cell r="C8390">
            <v>8390</v>
          </cell>
          <cell r="D8390">
            <v>37979</v>
          </cell>
          <cell r="E8390">
            <v>233203</v>
          </cell>
          <cell r="F8390" t="str">
            <v>Beban THR</v>
          </cell>
          <cell r="G8390" t="str">
            <v>Beban THR Bulan Des 2003</v>
          </cell>
          <cell r="I8390" t="str">
            <v>D</v>
          </cell>
          <cell r="J8390">
            <v>4397500</v>
          </cell>
        </row>
        <row r="8391">
          <cell r="B8391" t="str">
            <v>CL-03-2898</v>
          </cell>
          <cell r="C8391">
            <v>8391</v>
          </cell>
          <cell r="D8391">
            <v>37979</v>
          </cell>
          <cell r="E8391">
            <v>241300</v>
          </cell>
          <cell r="F8391" t="str">
            <v>Beban THR (Adm)</v>
          </cell>
          <cell r="G8391" t="str">
            <v>Beban THR Bulan Des 2003</v>
          </cell>
          <cell r="I8391" t="str">
            <v>D</v>
          </cell>
          <cell r="J8391">
            <v>5909917</v>
          </cell>
        </row>
        <row r="8392">
          <cell r="B8392" t="str">
            <v>CL-03-2898</v>
          </cell>
          <cell r="C8392">
            <v>8392</v>
          </cell>
          <cell r="D8392">
            <v>37979</v>
          </cell>
          <cell r="E8392">
            <v>251300</v>
          </cell>
          <cell r="F8392" t="str">
            <v>Beban THR (MK)</v>
          </cell>
          <cell r="G8392" t="str">
            <v>Beban THR Bulan Des 2003</v>
          </cell>
          <cell r="I8392" t="str">
            <v>D</v>
          </cell>
          <cell r="J8392">
            <v>3676333</v>
          </cell>
        </row>
        <row r="8393">
          <cell r="B8393" t="str">
            <v>CL-03-2898</v>
          </cell>
          <cell r="C8393">
            <v>8393</v>
          </cell>
          <cell r="D8393">
            <v>37979</v>
          </cell>
          <cell r="E8393">
            <v>155100</v>
          </cell>
          <cell r="F8393" t="str">
            <v>Beban YMHD Gaji</v>
          </cell>
          <cell r="G8393" t="str">
            <v>Beban THR Bulan Des 2003</v>
          </cell>
          <cell r="I8393" t="str">
            <v>K</v>
          </cell>
          <cell r="K8393">
            <v>15012792</v>
          </cell>
        </row>
        <row r="8394">
          <cell r="A8394">
            <v>2899</v>
          </cell>
          <cell r="B8394" t="str">
            <v>CL-03-2899</v>
          </cell>
          <cell r="C8394">
            <v>8394</v>
          </cell>
          <cell r="D8394">
            <v>37979</v>
          </cell>
          <cell r="E8394">
            <v>262400</v>
          </cell>
          <cell r="F8394" t="str">
            <v>Beban Administrasi Bank</v>
          </cell>
          <cell r="G8394" t="str">
            <v>NISP adm charge</v>
          </cell>
          <cell r="I8394" t="str">
            <v>D</v>
          </cell>
          <cell r="J8394">
            <v>76000</v>
          </cell>
        </row>
        <row r="8395">
          <cell r="B8395" t="str">
            <v>CL-03-2899</v>
          </cell>
          <cell r="C8395">
            <v>8395</v>
          </cell>
          <cell r="D8395">
            <v>37979</v>
          </cell>
          <cell r="E8395">
            <v>112500</v>
          </cell>
          <cell r="F8395" t="str">
            <v>Bank NISP - 510010000682</v>
          </cell>
          <cell r="G8395" t="str">
            <v>NISP adm charge</v>
          </cell>
          <cell r="H8395">
            <v>0</v>
          </cell>
          <cell r="I8395" t="str">
            <v>K</v>
          </cell>
          <cell r="K8395">
            <v>76000</v>
          </cell>
        </row>
        <row r="8396">
          <cell r="A8396">
            <v>2900</v>
          </cell>
          <cell r="B8396" t="str">
            <v>CL-03-2900</v>
          </cell>
          <cell r="C8396">
            <v>8396</v>
          </cell>
          <cell r="D8396">
            <v>37979</v>
          </cell>
          <cell r="E8396">
            <v>248500</v>
          </cell>
          <cell r="F8396" t="str">
            <v>Beban Entertainment, Iuran, &amp; Sumbangan Sosial</v>
          </cell>
          <cell r="G8396" t="str">
            <v>Entertaint to Rolyta NISP</v>
          </cell>
          <cell r="I8396" t="str">
            <v>D</v>
          </cell>
          <cell r="J8396">
            <v>1000000</v>
          </cell>
        </row>
        <row r="8397">
          <cell r="B8397" t="str">
            <v>CL-03-2900</v>
          </cell>
          <cell r="C8397">
            <v>8397</v>
          </cell>
          <cell r="D8397">
            <v>37979</v>
          </cell>
          <cell r="E8397">
            <v>111100</v>
          </cell>
          <cell r="F8397" t="str">
            <v>Kas Kecil Jakarta</v>
          </cell>
          <cell r="G8397" t="str">
            <v>Entertaint to Rolyta NISP</v>
          </cell>
          <cell r="H8397">
            <v>0</v>
          </cell>
          <cell r="I8397" t="str">
            <v>K</v>
          </cell>
          <cell r="K8397">
            <v>1000000</v>
          </cell>
        </row>
        <row r="8398">
          <cell r="A8398">
            <v>2901</v>
          </cell>
          <cell r="B8398" t="str">
            <v>CL-03-2901</v>
          </cell>
          <cell r="C8398">
            <v>8398</v>
          </cell>
          <cell r="D8398">
            <v>37979</v>
          </cell>
          <cell r="E8398">
            <v>257300</v>
          </cell>
          <cell r="F8398" t="str">
            <v>Beban Proyek</v>
          </cell>
          <cell r="G8398" t="str">
            <v>Harian proyek 20 s/d 26 Dec '03</v>
          </cell>
          <cell r="H8398" t="str">
            <v>Eko</v>
          </cell>
          <cell r="I8398" t="str">
            <v>D</v>
          </cell>
          <cell r="J8398">
            <v>14042500</v>
          </cell>
        </row>
        <row r="8399">
          <cell r="B8399" t="str">
            <v>CL-03-2901</v>
          </cell>
          <cell r="C8399">
            <v>8399</v>
          </cell>
          <cell r="D8399">
            <v>37979</v>
          </cell>
          <cell r="E8399">
            <v>111100</v>
          </cell>
          <cell r="F8399" t="str">
            <v>Kas Kecil Jakarta</v>
          </cell>
          <cell r="G8399" t="str">
            <v>Harian proyek 20 s/d 26 Dec '03</v>
          </cell>
          <cell r="H8399" t="str">
            <v>Eko</v>
          </cell>
          <cell r="I8399" t="str">
            <v>K</v>
          </cell>
          <cell r="K8399">
            <v>14042500</v>
          </cell>
        </row>
        <row r="8400">
          <cell r="A8400">
            <v>2902</v>
          </cell>
          <cell r="B8400" t="str">
            <v>CL-03-2902</v>
          </cell>
          <cell r="C8400">
            <v>8400</v>
          </cell>
          <cell r="D8400">
            <v>37979</v>
          </cell>
          <cell r="E8400">
            <v>112100</v>
          </cell>
          <cell r="F8400" t="str">
            <v>Bank BCA - 1983020309</v>
          </cell>
          <cell r="G8400" t="str">
            <v>Collection Ref to: CL-03-2818  SO-10-03-13-262  16/12/03</v>
          </cell>
          <cell r="H8400" t="str">
            <v>Bank Niaga</v>
          </cell>
          <cell r="I8400" t="str">
            <v>D</v>
          </cell>
          <cell r="J8400">
            <v>81360000</v>
          </cell>
        </row>
        <row r="8401">
          <cell r="B8401" t="str">
            <v>CL-03-2902</v>
          </cell>
          <cell r="C8401">
            <v>8401</v>
          </cell>
          <cell r="D8401">
            <v>37979</v>
          </cell>
          <cell r="E8401">
            <v>114100</v>
          </cell>
          <cell r="F8401" t="str">
            <v>Piutang Usaha</v>
          </cell>
          <cell r="G8401" t="str">
            <v>Collection Ref to: CL-03-2818  SO-10-03-13-262  16/12/03</v>
          </cell>
          <cell r="H8401" t="str">
            <v>Bank Niaga</v>
          </cell>
          <cell r="I8401" t="str">
            <v>K</v>
          </cell>
          <cell r="K8401">
            <v>81360000</v>
          </cell>
        </row>
        <row r="8402">
          <cell r="A8402">
            <v>2903</v>
          </cell>
          <cell r="B8402" t="str">
            <v>CL-03-2903</v>
          </cell>
          <cell r="C8402">
            <v>8402</v>
          </cell>
          <cell r="D8402">
            <v>37979</v>
          </cell>
          <cell r="E8402">
            <v>257400</v>
          </cell>
          <cell r="F8402" t="str">
            <v>Beban Representasi sales</v>
          </cell>
          <cell r="G8402" t="str">
            <v>Rep. Finance Unilever</v>
          </cell>
          <cell r="I8402" t="str">
            <v>D</v>
          </cell>
          <cell r="J8402">
            <v>500000</v>
          </cell>
        </row>
        <row r="8403">
          <cell r="B8403" t="str">
            <v>CL-03-2903</v>
          </cell>
          <cell r="C8403">
            <v>8403</v>
          </cell>
          <cell r="D8403">
            <v>37979</v>
          </cell>
          <cell r="E8403">
            <v>111100</v>
          </cell>
          <cell r="F8403" t="str">
            <v>Kas Kecil Jakarta</v>
          </cell>
          <cell r="G8403" t="str">
            <v>Rep. Finance Unilever</v>
          </cell>
          <cell r="H8403">
            <v>0</v>
          </cell>
          <cell r="I8403" t="str">
            <v>K</v>
          </cell>
          <cell r="K8403">
            <v>500000</v>
          </cell>
        </row>
        <row r="8404">
          <cell r="A8404">
            <v>2904</v>
          </cell>
          <cell r="B8404" t="str">
            <v>CL-03-2904</v>
          </cell>
          <cell r="C8404">
            <v>8404</v>
          </cell>
          <cell r="D8404">
            <v>37979</v>
          </cell>
          <cell r="E8404">
            <v>111100</v>
          </cell>
          <cell r="F8404" t="str">
            <v>Kas Kecil Jakarta</v>
          </cell>
          <cell r="G8404" t="str">
            <v>Ambilan Kas</v>
          </cell>
          <cell r="I8404" t="str">
            <v>D</v>
          </cell>
          <cell r="J8404">
            <v>12000000</v>
          </cell>
        </row>
        <row r="8405">
          <cell r="B8405" t="str">
            <v>CL-03-2904</v>
          </cell>
          <cell r="C8405">
            <v>8405</v>
          </cell>
          <cell r="D8405">
            <v>37979</v>
          </cell>
          <cell r="E8405">
            <v>112100</v>
          </cell>
          <cell r="F8405" t="str">
            <v>Bank BCA - 1983020309</v>
          </cell>
          <cell r="G8405" t="str">
            <v>Ambilan Kas</v>
          </cell>
          <cell r="H8405">
            <v>0</v>
          </cell>
          <cell r="I8405" t="str">
            <v>K</v>
          </cell>
          <cell r="K8405">
            <v>12000000</v>
          </cell>
        </row>
        <row r="8406">
          <cell r="A8406">
            <v>2905</v>
          </cell>
          <cell r="B8406" t="str">
            <v>CL-03-2905</v>
          </cell>
          <cell r="C8406">
            <v>8406</v>
          </cell>
          <cell r="D8406">
            <v>37979</v>
          </cell>
          <cell r="E8406">
            <v>112100</v>
          </cell>
          <cell r="F8406" t="str">
            <v>Bank BCA - 1983020309</v>
          </cell>
          <cell r="G8406" t="str">
            <v>DP 30% (Exc. PPN)  Teka Buana</v>
          </cell>
          <cell r="H8406" t="str">
            <v>Teka</v>
          </cell>
          <cell r="I8406" t="str">
            <v>D</v>
          </cell>
          <cell r="J8406">
            <v>292500</v>
          </cell>
        </row>
        <row r="8407">
          <cell r="B8407" t="str">
            <v>CL-03-2905</v>
          </cell>
          <cell r="C8407">
            <v>8407</v>
          </cell>
          <cell r="D8407">
            <v>37979</v>
          </cell>
          <cell r="E8407">
            <v>156100</v>
          </cell>
          <cell r="F8407" t="str">
            <v>Pendapatan Diterima Di Muka</v>
          </cell>
          <cell r="G8407" t="str">
            <v>DP 30% (Exc. PPN)  Teka Buana</v>
          </cell>
          <cell r="H8407" t="str">
            <v>Teka</v>
          </cell>
          <cell r="I8407" t="str">
            <v>K</v>
          </cell>
          <cell r="K8407">
            <v>292500</v>
          </cell>
        </row>
        <row r="8408">
          <cell r="A8408">
            <v>2906</v>
          </cell>
          <cell r="B8408" t="str">
            <v>CL-03-2906</v>
          </cell>
          <cell r="C8408">
            <v>8408</v>
          </cell>
          <cell r="D8408">
            <v>37980</v>
          </cell>
          <cell r="E8408">
            <v>262100</v>
          </cell>
          <cell r="F8408" t="str">
            <v>Beban Bunga</v>
          </cell>
          <cell r="G8408" t="str">
            <v>Beban bunga KMK Dec '03</v>
          </cell>
          <cell r="I8408" t="str">
            <v>D</v>
          </cell>
          <cell r="J8408">
            <v>55320857</v>
          </cell>
        </row>
        <row r="8409">
          <cell r="B8409" t="str">
            <v>CL-03-2906</v>
          </cell>
          <cell r="C8409">
            <v>8409</v>
          </cell>
          <cell r="D8409">
            <v>37980</v>
          </cell>
          <cell r="E8409">
            <v>112500</v>
          </cell>
          <cell r="F8409" t="str">
            <v>Bank NISP - 510010000682</v>
          </cell>
          <cell r="G8409" t="str">
            <v>Beban bunga KMK Dec '03</v>
          </cell>
          <cell r="H8409">
            <v>0</v>
          </cell>
          <cell r="I8409" t="str">
            <v>K</v>
          </cell>
          <cell r="K8409">
            <v>55320857</v>
          </cell>
        </row>
        <row r="8410">
          <cell r="A8410">
            <v>2907</v>
          </cell>
          <cell r="B8410" t="str">
            <v>CL-03-2907</v>
          </cell>
          <cell r="C8410">
            <v>8410</v>
          </cell>
          <cell r="D8410">
            <v>37984</v>
          </cell>
          <cell r="E8410">
            <v>114100</v>
          </cell>
          <cell r="F8410" t="str">
            <v>Piutang Usaha</v>
          </cell>
          <cell r="G8410" t="str">
            <v>DP 40 % Sales Inv#019/IBA/IS/XII/03</v>
          </cell>
          <cell r="H8410" t="str">
            <v>Erlangga</v>
          </cell>
          <cell r="I8410" t="str">
            <v>D</v>
          </cell>
          <cell r="J8410">
            <v>139928976</v>
          </cell>
        </row>
        <row r="8411">
          <cell r="B8411" t="str">
            <v>CL-03-2907</v>
          </cell>
          <cell r="C8411">
            <v>8411</v>
          </cell>
          <cell r="D8411">
            <v>37984</v>
          </cell>
          <cell r="E8411">
            <v>154600</v>
          </cell>
          <cell r="F8411" t="str">
            <v>PPN-Keluaran</v>
          </cell>
          <cell r="G8411" t="str">
            <v>DP 40 % Sales Inv#019/IBA/IS/XII/03</v>
          </cell>
          <cell r="H8411" t="str">
            <v>Erlangga</v>
          </cell>
          <cell r="I8411" t="str">
            <v>K</v>
          </cell>
          <cell r="K8411">
            <v>12720816</v>
          </cell>
        </row>
        <row r="8412">
          <cell r="B8412" t="str">
            <v>CL-03-2907</v>
          </cell>
          <cell r="C8412">
            <v>8412</v>
          </cell>
          <cell r="D8412">
            <v>37984</v>
          </cell>
          <cell r="E8412">
            <v>156100</v>
          </cell>
          <cell r="F8412" t="str">
            <v>Pendapatan Diterima Di Muka</v>
          </cell>
          <cell r="G8412" t="str">
            <v>DP 40 % Sales Inv#019/IBA/IS/XII/03</v>
          </cell>
          <cell r="H8412" t="str">
            <v>Erlangga</v>
          </cell>
          <cell r="I8412" t="str">
            <v>K</v>
          </cell>
          <cell r="K8412">
            <v>127208160</v>
          </cell>
        </row>
        <row r="8413">
          <cell r="A8413">
            <v>2908</v>
          </cell>
          <cell r="B8413" t="str">
            <v>CL-03-2908</v>
          </cell>
          <cell r="C8413">
            <v>8413</v>
          </cell>
          <cell r="D8413">
            <v>37984</v>
          </cell>
          <cell r="E8413">
            <v>114100</v>
          </cell>
          <cell r="F8413" t="str">
            <v>Piutang Usaha</v>
          </cell>
          <cell r="G8413" t="str">
            <v xml:space="preserve">DP II 35% Sales Inv#020/IBA/SJ/XII/03  </v>
          </cell>
          <cell r="H8413" t="str">
            <v>TAM</v>
          </cell>
          <cell r="I8413" t="str">
            <v>D</v>
          </cell>
          <cell r="J8413">
            <v>14179743</v>
          </cell>
        </row>
        <row r="8414">
          <cell r="B8414" t="str">
            <v>CL-03-2908</v>
          </cell>
          <cell r="C8414">
            <v>8414</v>
          </cell>
          <cell r="D8414">
            <v>37984</v>
          </cell>
          <cell r="E8414">
            <v>154600</v>
          </cell>
          <cell r="F8414" t="str">
            <v>PPN-Keluaran</v>
          </cell>
          <cell r="G8414" t="str">
            <v xml:space="preserve">DP II 35% Sales Inv#020/IBA/SJ/XII/03  </v>
          </cell>
          <cell r="H8414" t="str">
            <v>TAM</v>
          </cell>
          <cell r="I8414" t="str">
            <v>K</v>
          </cell>
          <cell r="K8414">
            <v>1289068</v>
          </cell>
        </row>
        <row r="8415">
          <cell r="B8415" t="str">
            <v>CL-03-2908</v>
          </cell>
          <cell r="C8415">
            <v>8415</v>
          </cell>
          <cell r="D8415">
            <v>37984</v>
          </cell>
          <cell r="E8415">
            <v>211000</v>
          </cell>
          <cell r="F8415" t="str">
            <v>Penjualan Barang</v>
          </cell>
          <cell r="G8415" t="str">
            <v xml:space="preserve">DP II 35% Sales Inv#020/IBA/SJ/XII/03  </v>
          </cell>
          <cell r="H8415" t="str">
            <v>TAM</v>
          </cell>
          <cell r="I8415" t="str">
            <v>K</v>
          </cell>
          <cell r="K8415">
            <v>12890675</v>
          </cell>
        </row>
        <row r="8416">
          <cell r="A8416">
            <v>2909</v>
          </cell>
          <cell r="B8416" t="str">
            <v>CL-03-2909</v>
          </cell>
          <cell r="C8416">
            <v>8416</v>
          </cell>
          <cell r="D8416">
            <v>37984</v>
          </cell>
          <cell r="E8416">
            <v>114100</v>
          </cell>
          <cell r="F8416" t="str">
            <v>Piutang Usaha</v>
          </cell>
          <cell r="G8416" t="str">
            <v xml:space="preserve">DP III 45% Sales Inv#021/IBA/SJ/XII/03  </v>
          </cell>
          <cell r="H8416" t="str">
            <v>TAM</v>
          </cell>
          <cell r="I8416" t="str">
            <v>D</v>
          </cell>
          <cell r="J8416">
            <v>18231098</v>
          </cell>
        </row>
        <row r="8417">
          <cell r="B8417" t="str">
            <v>CL-03-2909</v>
          </cell>
          <cell r="C8417">
            <v>8417</v>
          </cell>
          <cell r="D8417">
            <v>37984</v>
          </cell>
          <cell r="E8417">
            <v>154600</v>
          </cell>
          <cell r="F8417" t="str">
            <v>PPN-Keluaran</v>
          </cell>
          <cell r="G8417" t="str">
            <v xml:space="preserve">DP III 45% Sales Inv#021/IBA/SJ/XII/03  </v>
          </cell>
          <cell r="H8417" t="str">
            <v>TAM</v>
          </cell>
          <cell r="I8417" t="str">
            <v>K</v>
          </cell>
          <cell r="K8417">
            <v>1657373</v>
          </cell>
        </row>
        <row r="8418">
          <cell r="B8418" t="str">
            <v>CL-03-2909</v>
          </cell>
          <cell r="C8418">
            <v>8418</v>
          </cell>
          <cell r="D8418">
            <v>37984</v>
          </cell>
          <cell r="E8418">
            <v>211000</v>
          </cell>
          <cell r="F8418" t="str">
            <v>Penjualan Barang</v>
          </cell>
          <cell r="G8418" t="str">
            <v xml:space="preserve">DP III 45% Sales Inv#021/IBA/SJ/XII/03  </v>
          </cell>
          <cell r="H8418" t="str">
            <v>TAM</v>
          </cell>
          <cell r="I8418" t="str">
            <v>K</v>
          </cell>
          <cell r="K8418">
            <v>16573725</v>
          </cell>
        </row>
        <row r="8419">
          <cell r="A8419">
            <v>2910</v>
          </cell>
          <cell r="B8419" t="str">
            <v>CL-03-2910</v>
          </cell>
          <cell r="C8419">
            <v>8419</v>
          </cell>
          <cell r="D8419">
            <v>37984</v>
          </cell>
          <cell r="E8419">
            <v>114100</v>
          </cell>
          <cell r="F8419" t="str">
            <v>Piutang Usaha</v>
          </cell>
          <cell r="G8419" t="str">
            <v xml:space="preserve">DP II 35% Sales Inv#022/IBA/SJ/XII/03  </v>
          </cell>
          <cell r="H8419" t="str">
            <v>TAM</v>
          </cell>
          <cell r="I8419" t="str">
            <v>D</v>
          </cell>
          <cell r="J8419">
            <v>14614985</v>
          </cell>
        </row>
        <row r="8420">
          <cell r="B8420" t="str">
            <v>CL-03-2910</v>
          </cell>
          <cell r="C8420">
            <v>8420</v>
          </cell>
          <cell r="D8420">
            <v>37984</v>
          </cell>
          <cell r="E8420">
            <v>154600</v>
          </cell>
          <cell r="F8420" t="str">
            <v>PPN-Keluaran</v>
          </cell>
          <cell r="G8420" t="str">
            <v xml:space="preserve">DP II 35% Sales Inv#022/IBA/SJ/XII/03  </v>
          </cell>
          <cell r="H8420" t="str">
            <v>TAM</v>
          </cell>
          <cell r="I8420" t="str">
            <v>K</v>
          </cell>
          <cell r="K8420">
            <v>1328635</v>
          </cell>
        </row>
        <row r="8421">
          <cell r="B8421" t="str">
            <v>CL-03-2910</v>
          </cell>
          <cell r="C8421">
            <v>8421</v>
          </cell>
          <cell r="D8421">
            <v>37984</v>
          </cell>
          <cell r="E8421">
            <v>211000</v>
          </cell>
          <cell r="F8421" t="str">
            <v>Penjualan Barang</v>
          </cell>
          <cell r="G8421" t="str">
            <v xml:space="preserve">DP II 35% Sales Inv#022/IBA/SJ/XII/03  </v>
          </cell>
          <cell r="H8421" t="str">
            <v>TAM</v>
          </cell>
          <cell r="I8421" t="str">
            <v>K</v>
          </cell>
          <cell r="K8421">
            <v>13286350</v>
          </cell>
        </row>
        <row r="8422">
          <cell r="A8422">
            <v>2911</v>
          </cell>
          <cell r="B8422" t="str">
            <v>CL-03-2911</v>
          </cell>
          <cell r="C8422">
            <v>8422</v>
          </cell>
          <cell r="D8422">
            <v>37984</v>
          </cell>
          <cell r="E8422">
            <v>114100</v>
          </cell>
          <cell r="F8422" t="str">
            <v>Piutang Usaha</v>
          </cell>
          <cell r="G8422" t="str">
            <v xml:space="preserve">DP III 45% Sales Inv#023/IBA/SJ/XII/03  </v>
          </cell>
          <cell r="H8422" t="str">
            <v>TAM</v>
          </cell>
          <cell r="I8422" t="str">
            <v>D</v>
          </cell>
          <cell r="J8422">
            <v>18790695</v>
          </cell>
        </row>
        <row r="8423">
          <cell r="B8423" t="str">
            <v>CL-03-2911</v>
          </cell>
          <cell r="C8423">
            <v>8423</v>
          </cell>
          <cell r="D8423">
            <v>37984</v>
          </cell>
          <cell r="E8423">
            <v>154600</v>
          </cell>
          <cell r="F8423" t="str">
            <v>PPN-Keluaran</v>
          </cell>
          <cell r="G8423" t="str">
            <v xml:space="preserve">DP III 45% Sales Inv#023/IBA/SJ/XII/03  </v>
          </cell>
          <cell r="H8423" t="str">
            <v>TAM</v>
          </cell>
          <cell r="I8423" t="str">
            <v>K</v>
          </cell>
          <cell r="K8423">
            <v>1708245</v>
          </cell>
        </row>
        <row r="8424">
          <cell r="B8424" t="str">
            <v>CL-03-2911</v>
          </cell>
          <cell r="C8424">
            <v>8424</v>
          </cell>
          <cell r="D8424">
            <v>37984</v>
          </cell>
          <cell r="E8424">
            <v>211000</v>
          </cell>
          <cell r="F8424" t="str">
            <v>Penjualan Barang</v>
          </cell>
          <cell r="G8424" t="str">
            <v xml:space="preserve">DP III 45% Sales Inv#023/IBA/SJ/XII/03  </v>
          </cell>
          <cell r="H8424" t="str">
            <v>TAM</v>
          </cell>
          <cell r="I8424" t="str">
            <v>K</v>
          </cell>
          <cell r="K8424">
            <v>17082450</v>
          </cell>
        </row>
        <row r="8425">
          <cell r="A8425">
            <v>2912</v>
          </cell>
          <cell r="B8425" t="str">
            <v>CL-03-2912</v>
          </cell>
          <cell r="C8425">
            <v>8425</v>
          </cell>
          <cell r="D8425">
            <v>37984</v>
          </cell>
          <cell r="E8425">
            <v>114100</v>
          </cell>
          <cell r="F8425" t="str">
            <v>Piutang Usaha</v>
          </cell>
          <cell r="G8425" t="str">
            <v xml:space="preserve">DP II 35% Sales Inv#024/IBA/SJ/XII/03  </v>
          </cell>
          <cell r="H8425" t="str">
            <v>TAM</v>
          </cell>
          <cell r="I8425" t="str">
            <v>D</v>
          </cell>
          <cell r="J8425">
            <v>36130036</v>
          </cell>
        </row>
        <row r="8426">
          <cell r="B8426" t="str">
            <v>CL-03-2912</v>
          </cell>
          <cell r="C8426">
            <v>8426</v>
          </cell>
          <cell r="D8426">
            <v>37984</v>
          </cell>
          <cell r="E8426">
            <v>154600</v>
          </cell>
          <cell r="F8426" t="str">
            <v>PPN-Keluaran</v>
          </cell>
          <cell r="G8426" t="str">
            <v xml:space="preserve">DP II 35% Sales Inv#024/IBA/SJ/XII/03  </v>
          </cell>
          <cell r="H8426" t="str">
            <v>TAM</v>
          </cell>
          <cell r="I8426" t="str">
            <v>K</v>
          </cell>
          <cell r="K8426">
            <v>3284549</v>
          </cell>
        </row>
        <row r="8427">
          <cell r="B8427" t="str">
            <v>CL-03-2912</v>
          </cell>
          <cell r="C8427">
            <v>8427</v>
          </cell>
          <cell r="D8427">
            <v>37984</v>
          </cell>
          <cell r="E8427">
            <v>211000</v>
          </cell>
          <cell r="F8427" t="str">
            <v>Penjualan Barang</v>
          </cell>
          <cell r="G8427" t="str">
            <v xml:space="preserve">DP II 35% Sales Inv#024/IBA/SJ/XII/03  </v>
          </cell>
          <cell r="H8427" t="str">
            <v>TAM</v>
          </cell>
          <cell r="I8427" t="str">
            <v>K</v>
          </cell>
          <cell r="K8427">
            <v>32845487</v>
          </cell>
        </row>
        <row r="8428">
          <cell r="A8428">
            <v>2913</v>
          </cell>
          <cell r="B8428" t="str">
            <v>CL-03-2913</v>
          </cell>
          <cell r="C8428">
            <v>8428</v>
          </cell>
          <cell r="D8428">
            <v>37984</v>
          </cell>
          <cell r="E8428">
            <v>114100</v>
          </cell>
          <cell r="F8428" t="str">
            <v>Piutang Usaha</v>
          </cell>
          <cell r="G8428" t="str">
            <v xml:space="preserve">DP III 45% Sales Inv#025/IBA/SJ/XII/03  </v>
          </cell>
          <cell r="H8428" t="str">
            <v>TAM</v>
          </cell>
          <cell r="I8428" t="str">
            <v>D</v>
          </cell>
          <cell r="J8428">
            <v>46452903</v>
          </cell>
        </row>
        <row r="8429">
          <cell r="B8429" t="str">
            <v>CL-03-2913</v>
          </cell>
          <cell r="C8429">
            <v>8429</v>
          </cell>
          <cell r="D8429">
            <v>37984</v>
          </cell>
          <cell r="E8429">
            <v>154600</v>
          </cell>
          <cell r="F8429" t="str">
            <v>PPN-Keluaran</v>
          </cell>
          <cell r="G8429" t="str">
            <v xml:space="preserve">DP III 45% Sales Inv#025/IBA/SJ/XII/03  </v>
          </cell>
          <cell r="H8429" t="str">
            <v>TAM</v>
          </cell>
          <cell r="I8429" t="str">
            <v>K</v>
          </cell>
          <cell r="K8429">
            <v>4222991</v>
          </cell>
        </row>
        <row r="8430">
          <cell r="B8430" t="str">
            <v>CL-03-2913</v>
          </cell>
          <cell r="C8430">
            <v>8430</v>
          </cell>
          <cell r="D8430">
            <v>37984</v>
          </cell>
          <cell r="E8430">
            <v>211000</v>
          </cell>
          <cell r="F8430" t="str">
            <v>Penjualan Barang</v>
          </cell>
          <cell r="G8430" t="str">
            <v xml:space="preserve">DP III 45% Sales Inv#025/IBA/SJ/XII/03  </v>
          </cell>
          <cell r="H8430" t="str">
            <v>TAM</v>
          </cell>
          <cell r="I8430" t="str">
            <v>K</v>
          </cell>
          <cell r="K8430">
            <v>42229912</v>
          </cell>
        </row>
        <row r="8431">
          <cell r="A8431">
            <v>2914</v>
          </cell>
          <cell r="B8431" t="str">
            <v>CL-03-2914</v>
          </cell>
          <cell r="C8431">
            <v>8431</v>
          </cell>
          <cell r="D8431">
            <v>37984</v>
          </cell>
          <cell r="E8431">
            <v>114100</v>
          </cell>
          <cell r="F8431" t="str">
            <v>Piutang Usaha</v>
          </cell>
          <cell r="G8431" t="str">
            <v xml:space="preserve">DP II 35% Sales Inv#026/IBA/SJ/XII/03  </v>
          </cell>
          <cell r="H8431" t="str">
            <v>TAM</v>
          </cell>
          <cell r="I8431" t="str">
            <v>D</v>
          </cell>
          <cell r="J8431">
            <v>16672079</v>
          </cell>
        </row>
        <row r="8432">
          <cell r="B8432" t="str">
            <v>CL-03-2914</v>
          </cell>
          <cell r="C8432">
            <v>8432</v>
          </cell>
          <cell r="D8432">
            <v>37984</v>
          </cell>
          <cell r="E8432">
            <v>154600</v>
          </cell>
          <cell r="F8432" t="str">
            <v>PPN-Keluaran</v>
          </cell>
          <cell r="G8432" t="str">
            <v xml:space="preserve">DP II 35% Sales Inv#026/IBA/SJ/XII/03  </v>
          </cell>
          <cell r="H8432" t="str">
            <v>TAM</v>
          </cell>
          <cell r="I8432" t="str">
            <v>K</v>
          </cell>
          <cell r="K8432">
            <v>1515644</v>
          </cell>
        </row>
        <row r="8433">
          <cell r="B8433" t="str">
            <v>CL-03-2914</v>
          </cell>
          <cell r="C8433">
            <v>8433</v>
          </cell>
          <cell r="D8433">
            <v>37984</v>
          </cell>
          <cell r="E8433">
            <v>211000</v>
          </cell>
          <cell r="F8433" t="str">
            <v>Penjualan Barang</v>
          </cell>
          <cell r="G8433" t="str">
            <v xml:space="preserve">DP II 35% Sales Inv#026/IBA/SJ/XII/03  </v>
          </cell>
          <cell r="H8433" t="str">
            <v>TAM</v>
          </cell>
          <cell r="I8433" t="str">
            <v>K</v>
          </cell>
          <cell r="K8433">
            <v>15156435</v>
          </cell>
        </row>
        <row r="8434">
          <cell r="A8434">
            <v>2915</v>
          </cell>
          <cell r="B8434" t="str">
            <v>CL-03-2915</v>
          </cell>
          <cell r="C8434">
            <v>8434</v>
          </cell>
          <cell r="D8434">
            <v>37984</v>
          </cell>
          <cell r="E8434">
            <v>114100</v>
          </cell>
          <cell r="F8434" t="str">
            <v>Piutang Usaha</v>
          </cell>
          <cell r="G8434" t="str">
            <v xml:space="preserve">DP III 45% Sales Inv#027/IBA/SJ/XII/03  </v>
          </cell>
          <cell r="H8434" t="str">
            <v>TAM</v>
          </cell>
          <cell r="I8434" t="str">
            <v>D</v>
          </cell>
          <cell r="J8434">
            <v>21435530</v>
          </cell>
        </row>
        <row r="8435">
          <cell r="B8435" t="str">
            <v>CL-03-2915</v>
          </cell>
          <cell r="C8435">
            <v>8435</v>
          </cell>
          <cell r="D8435">
            <v>37984</v>
          </cell>
          <cell r="E8435">
            <v>154600</v>
          </cell>
          <cell r="F8435" t="str">
            <v>PPN-Keluaran</v>
          </cell>
          <cell r="G8435" t="str">
            <v xml:space="preserve">DP III 45% Sales Inv#027/IBA/SJ/XII/03  </v>
          </cell>
          <cell r="H8435" t="str">
            <v>TAM</v>
          </cell>
          <cell r="I8435" t="str">
            <v>K</v>
          </cell>
          <cell r="K8435">
            <v>1948685</v>
          </cell>
        </row>
        <row r="8436">
          <cell r="B8436" t="str">
            <v>CL-03-2915</v>
          </cell>
          <cell r="C8436">
            <v>8436</v>
          </cell>
          <cell r="D8436">
            <v>37984</v>
          </cell>
          <cell r="E8436">
            <v>211000</v>
          </cell>
          <cell r="F8436" t="str">
            <v>Penjualan Barang</v>
          </cell>
          <cell r="G8436" t="str">
            <v xml:space="preserve">DP III 45% Sales Inv#027/IBA/SJ/XII/03  </v>
          </cell>
          <cell r="H8436" t="str">
            <v>TAM</v>
          </cell>
          <cell r="I8436" t="str">
            <v>K</v>
          </cell>
          <cell r="K8436">
            <v>19486845</v>
          </cell>
        </row>
        <row r="8437">
          <cell r="A8437">
            <v>2916</v>
          </cell>
          <cell r="B8437" t="str">
            <v>CL-03-2916</v>
          </cell>
          <cell r="C8437">
            <v>8437</v>
          </cell>
          <cell r="D8437">
            <v>37984</v>
          </cell>
          <cell r="E8437">
            <v>114100</v>
          </cell>
          <cell r="F8437" t="str">
            <v>Piutang Usaha</v>
          </cell>
          <cell r="G8437" t="str">
            <v xml:space="preserve">DP II 35% Sales Inv#028/IBA/SJ/XII/03  </v>
          </cell>
          <cell r="H8437" t="str">
            <v>TAM</v>
          </cell>
          <cell r="I8437" t="str">
            <v>D</v>
          </cell>
          <cell r="J8437">
            <v>8553661</v>
          </cell>
        </row>
        <row r="8438">
          <cell r="B8438" t="str">
            <v>CL-03-2916</v>
          </cell>
          <cell r="C8438">
            <v>8438</v>
          </cell>
          <cell r="D8438">
            <v>37984</v>
          </cell>
          <cell r="E8438">
            <v>154600</v>
          </cell>
          <cell r="F8438" t="str">
            <v>PPN-Keluaran</v>
          </cell>
          <cell r="G8438" t="str">
            <v xml:space="preserve">DP II 35% Sales Inv#028/IBA/SJ/XII/03  </v>
          </cell>
          <cell r="H8438" t="str">
            <v>TAM</v>
          </cell>
          <cell r="I8438" t="str">
            <v>K</v>
          </cell>
          <cell r="K8438">
            <v>777606</v>
          </cell>
        </row>
        <row r="8439">
          <cell r="B8439" t="str">
            <v>CL-03-2916</v>
          </cell>
          <cell r="C8439">
            <v>8439</v>
          </cell>
          <cell r="D8439">
            <v>37984</v>
          </cell>
          <cell r="E8439">
            <v>211000</v>
          </cell>
          <cell r="F8439" t="str">
            <v>Penjualan Barang</v>
          </cell>
          <cell r="G8439" t="str">
            <v xml:space="preserve">DP II 35% Sales Inv#028/IBA/SJ/XII/03  </v>
          </cell>
          <cell r="H8439" t="str">
            <v>TAM</v>
          </cell>
          <cell r="I8439" t="str">
            <v>K</v>
          </cell>
          <cell r="K8439">
            <v>7776055</v>
          </cell>
        </row>
        <row r="8440">
          <cell r="A8440">
            <v>2917</v>
          </cell>
          <cell r="B8440" t="str">
            <v>CL-03-2917</v>
          </cell>
          <cell r="C8440">
            <v>8440</v>
          </cell>
          <cell r="D8440">
            <v>37984</v>
          </cell>
          <cell r="E8440">
            <v>114100</v>
          </cell>
          <cell r="F8440" t="str">
            <v>Piutang Usaha</v>
          </cell>
          <cell r="G8440" t="str">
            <v xml:space="preserve">DP III 45% Sales Inv#029/IBA/SJ/XII/03  </v>
          </cell>
          <cell r="H8440" t="str">
            <v>TAM</v>
          </cell>
          <cell r="I8440" t="str">
            <v>D</v>
          </cell>
          <cell r="J8440">
            <v>10997564</v>
          </cell>
        </row>
        <row r="8441">
          <cell r="B8441" t="str">
            <v>CL-03-2917</v>
          </cell>
          <cell r="C8441">
            <v>8441</v>
          </cell>
          <cell r="D8441">
            <v>37984</v>
          </cell>
          <cell r="E8441">
            <v>154600</v>
          </cell>
          <cell r="F8441" t="str">
            <v>PPN-Keluaran</v>
          </cell>
          <cell r="G8441" t="str">
            <v xml:space="preserve">DP III 45% Sales Inv#029/IBA/SJ/XII/03  </v>
          </cell>
          <cell r="H8441" t="str">
            <v>TAM</v>
          </cell>
          <cell r="I8441" t="str">
            <v>K</v>
          </cell>
          <cell r="K8441">
            <v>999779</v>
          </cell>
        </row>
        <row r="8442">
          <cell r="B8442" t="str">
            <v>CL-03-2917</v>
          </cell>
          <cell r="C8442">
            <v>8442</v>
          </cell>
          <cell r="D8442">
            <v>37984</v>
          </cell>
          <cell r="E8442">
            <v>211000</v>
          </cell>
          <cell r="F8442" t="str">
            <v>Penjualan Barang</v>
          </cell>
          <cell r="G8442" t="str">
            <v xml:space="preserve">DP III 45% Sales Inv#029/IBA/SJ/XII/03  </v>
          </cell>
          <cell r="H8442" t="str">
            <v>TAM</v>
          </cell>
          <cell r="I8442" t="str">
            <v>K</v>
          </cell>
          <cell r="K8442">
            <v>9997785</v>
          </cell>
        </row>
        <row r="8443">
          <cell r="A8443">
            <v>2918</v>
          </cell>
          <cell r="B8443" t="str">
            <v>CL-03-2918</v>
          </cell>
          <cell r="C8443">
            <v>8443</v>
          </cell>
          <cell r="D8443">
            <v>37984</v>
          </cell>
          <cell r="E8443">
            <v>114100</v>
          </cell>
          <cell r="F8443" t="str">
            <v>Piutang Usaha</v>
          </cell>
          <cell r="G8443" t="str">
            <v xml:space="preserve">DP II 35% Sales Inv#030/IBA/SJ/XII/03  </v>
          </cell>
          <cell r="H8443" t="str">
            <v>TAM</v>
          </cell>
          <cell r="I8443" t="str">
            <v>D</v>
          </cell>
          <cell r="J8443">
            <v>54470763</v>
          </cell>
        </row>
        <row r="8444">
          <cell r="B8444" t="str">
            <v>CL-03-2918</v>
          </cell>
          <cell r="C8444">
            <v>8444</v>
          </cell>
          <cell r="D8444">
            <v>37984</v>
          </cell>
          <cell r="E8444">
            <v>154600</v>
          </cell>
          <cell r="F8444" t="str">
            <v>PPN-Keluaran</v>
          </cell>
          <cell r="G8444" t="str">
            <v xml:space="preserve">DP II 35% Sales Inv#030/IBA/SJ/XII/03  </v>
          </cell>
          <cell r="H8444" t="str">
            <v>TAM</v>
          </cell>
          <cell r="I8444" t="str">
            <v>K</v>
          </cell>
          <cell r="K8444">
            <v>4951888</v>
          </cell>
        </row>
        <row r="8445">
          <cell r="B8445" t="str">
            <v>CL-03-2918</v>
          </cell>
          <cell r="C8445">
            <v>8445</v>
          </cell>
          <cell r="D8445">
            <v>37984</v>
          </cell>
          <cell r="E8445">
            <v>211000</v>
          </cell>
          <cell r="F8445" t="str">
            <v>Penjualan Barang</v>
          </cell>
          <cell r="G8445" t="str">
            <v xml:space="preserve">DP II 35% Sales Inv#030/IBA/SJ/XII/03  </v>
          </cell>
          <cell r="H8445" t="str">
            <v>TAM</v>
          </cell>
          <cell r="I8445" t="str">
            <v>K</v>
          </cell>
          <cell r="K8445">
            <v>49518875</v>
          </cell>
        </row>
        <row r="8446">
          <cell r="A8446">
            <v>2919</v>
          </cell>
          <cell r="B8446" t="str">
            <v>CL-03-2919</v>
          </cell>
          <cell r="C8446">
            <v>8446</v>
          </cell>
          <cell r="D8446">
            <v>37984</v>
          </cell>
          <cell r="E8446">
            <v>114100</v>
          </cell>
          <cell r="F8446" t="str">
            <v>Piutang Usaha</v>
          </cell>
          <cell r="G8446" t="str">
            <v xml:space="preserve">DP III 45% Sales Inv#031/IBA/SJ/XII/03  </v>
          </cell>
          <cell r="H8446" t="str">
            <v>TAM</v>
          </cell>
          <cell r="I8446" t="str">
            <v>D</v>
          </cell>
          <cell r="J8446">
            <v>70033838</v>
          </cell>
        </row>
        <row r="8447">
          <cell r="B8447" t="str">
            <v>CL-03-2919</v>
          </cell>
          <cell r="C8447">
            <v>8447</v>
          </cell>
          <cell r="D8447">
            <v>37984</v>
          </cell>
          <cell r="E8447">
            <v>154600</v>
          </cell>
          <cell r="F8447" t="str">
            <v>PPN-Keluaran</v>
          </cell>
          <cell r="G8447" t="str">
            <v xml:space="preserve">DP III 45% Sales Inv#031/IBA/SJ/XII/03  </v>
          </cell>
          <cell r="H8447" t="str">
            <v>TAM</v>
          </cell>
          <cell r="I8447" t="str">
            <v>K</v>
          </cell>
          <cell r="K8447">
            <v>6366713</v>
          </cell>
        </row>
        <row r="8448">
          <cell r="B8448" t="str">
            <v>CL-03-2919</v>
          </cell>
          <cell r="C8448">
            <v>8448</v>
          </cell>
          <cell r="D8448">
            <v>37984</v>
          </cell>
          <cell r="E8448">
            <v>211000</v>
          </cell>
          <cell r="F8448" t="str">
            <v>Penjualan Barang</v>
          </cell>
          <cell r="G8448" t="str">
            <v xml:space="preserve">DP III 45% Sales Inv#031/IBA/SJ/XII/03  </v>
          </cell>
          <cell r="H8448" t="str">
            <v>TAM</v>
          </cell>
          <cell r="I8448" t="str">
            <v>K</v>
          </cell>
          <cell r="K8448">
            <v>63667125</v>
          </cell>
        </row>
        <row r="8449">
          <cell r="A8449">
            <v>2920</v>
          </cell>
          <cell r="B8449" t="str">
            <v>CL-03-2920</v>
          </cell>
          <cell r="C8449">
            <v>8449</v>
          </cell>
          <cell r="D8449">
            <v>37984</v>
          </cell>
          <cell r="E8449">
            <v>153200</v>
          </cell>
          <cell r="F8449" t="str">
            <v>Hutang Afiliasi-PT Arhapro</v>
          </cell>
          <cell r="G8449" t="str">
            <v>Off set Piutang Afiliasi dengan Hutang Kpd. Pemegang Saham Tahun 2001 s/d 2003</v>
          </cell>
          <cell r="H8449" t="str">
            <v>Arhapro</v>
          </cell>
          <cell r="I8449" t="str">
            <v>D</v>
          </cell>
          <cell r="J8449">
            <v>85208560</v>
          </cell>
        </row>
        <row r="8450">
          <cell r="B8450" t="str">
            <v>CL-03-2920</v>
          </cell>
          <cell r="C8450">
            <v>8450</v>
          </cell>
          <cell r="D8450">
            <v>37984</v>
          </cell>
          <cell r="E8450">
            <v>114202</v>
          </cell>
          <cell r="F8450" t="str">
            <v>Piutang Afiliasi-PT Arhapro</v>
          </cell>
          <cell r="G8450" t="str">
            <v>Offset Hutang dengan piutang Afiliasi PT Arhapro</v>
          </cell>
          <cell r="H8450" t="str">
            <v>Arhapro</v>
          </cell>
          <cell r="I8450" t="str">
            <v>D</v>
          </cell>
          <cell r="K8450">
            <v>47029810</v>
          </cell>
        </row>
        <row r="8451">
          <cell r="B8451" t="str">
            <v>CL-03-2920</v>
          </cell>
          <cell r="C8451">
            <v>8451</v>
          </cell>
          <cell r="D8451">
            <v>37984</v>
          </cell>
          <cell r="E8451">
            <v>164100</v>
          </cell>
          <cell r="F8451" t="str">
            <v>Hutang Kepada Pemegang Saham</v>
          </cell>
          <cell r="G8451" t="str">
            <v>Off set Piutang Afiliasi dengan Hutang Kpd. Pemegang Saham Tahun 2001 s/d 2003</v>
          </cell>
          <cell r="H8451" t="str">
            <v>Arhapro</v>
          </cell>
          <cell r="I8451" t="str">
            <v>K</v>
          </cell>
          <cell r="K8451">
            <v>38178750</v>
          </cell>
        </row>
        <row r="8452">
          <cell r="A8452">
            <v>2921</v>
          </cell>
          <cell r="B8452" t="str">
            <v>CL-03-2921</v>
          </cell>
          <cell r="C8452">
            <v>8452</v>
          </cell>
          <cell r="D8452">
            <v>37984</v>
          </cell>
          <cell r="E8452">
            <v>256100</v>
          </cell>
          <cell r="F8452" t="str">
            <v>Beban Promosi (Iklan, Pameran, Seminar, Katalog, Sample dll)</v>
          </cell>
          <cell r="G8452" t="str">
            <v>Pembebanan By. Iklan untuk Bln. Dec '03</v>
          </cell>
          <cell r="I8452" t="str">
            <v>D</v>
          </cell>
          <cell r="J8452">
            <v>2227764</v>
          </cell>
        </row>
        <row r="8453">
          <cell r="B8453" t="str">
            <v>CL-03-2921</v>
          </cell>
          <cell r="C8453">
            <v>8453</v>
          </cell>
          <cell r="D8453">
            <v>37984</v>
          </cell>
          <cell r="E8453">
            <v>116203</v>
          </cell>
          <cell r="F8453" t="str">
            <v>Biaya Dibayar Dimuka Iklan</v>
          </cell>
          <cell r="G8453" t="str">
            <v>Pembebanan By. Iklan untuk Bln. Dec '03</v>
          </cell>
          <cell r="I8453" t="str">
            <v>K</v>
          </cell>
          <cell r="K8453">
            <v>2227764</v>
          </cell>
        </row>
        <row r="8454">
          <cell r="A8454" t="str">
            <v>2921a</v>
          </cell>
          <cell r="B8454" t="str">
            <v>CL-03-2921a</v>
          </cell>
          <cell r="C8454">
            <v>8454</v>
          </cell>
          <cell r="D8454">
            <v>37984</v>
          </cell>
          <cell r="E8454">
            <v>231400</v>
          </cell>
          <cell r="F8454" t="str">
            <v>Beban Pengecatan (Subkontrak)</v>
          </cell>
          <cell r="G8454" t="str">
            <v>Jasa pengecatan Suport Bar 1095= 4 pc   PO/11/03/010</v>
          </cell>
          <cell r="H8454" t="str">
            <v>Untung</v>
          </cell>
          <cell r="I8454" t="str">
            <v>D</v>
          </cell>
          <cell r="J8454">
            <v>14132.04</v>
          </cell>
        </row>
        <row r="8455">
          <cell r="B8455" t="str">
            <v>CL-03-2921a</v>
          </cell>
          <cell r="C8455">
            <v>8455</v>
          </cell>
          <cell r="D8455">
            <v>37984</v>
          </cell>
          <cell r="E8455">
            <v>231400</v>
          </cell>
          <cell r="F8455" t="str">
            <v>Beban Pengecatan (Subkontrak)</v>
          </cell>
          <cell r="G8455" t="str">
            <v>Jasa pengecatan Fence B, C, 475, 428, 230, 628, 900, Back Mesh A  PO/12/03/024</v>
          </cell>
          <cell r="H8455" t="str">
            <v>Untung</v>
          </cell>
          <cell r="I8455" t="str">
            <v>D</v>
          </cell>
          <cell r="J8455">
            <v>3281529.8799999994</v>
          </cell>
        </row>
        <row r="8456">
          <cell r="B8456" t="str">
            <v>CL-03-2921a</v>
          </cell>
          <cell r="C8456">
            <v>8456</v>
          </cell>
          <cell r="D8456">
            <v>37984</v>
          </cell>
          <cell r="E8456">
            <v>151100</v>
          </cell>
          <cell r="F8456" t="str">
            <v xml:space="preserve">Hutang Usaha </v>
          </cell>
          <cell r="G8456" t="str">
            <v>Jasa pengecatan  PO/11/03/010 &amp; PO/12/03/024</v>
          </cell>
          <cell r="H8456" t="str">
            <v>Untung</v>
          </cell>
          <cell r="I8456" t="str">
            <v>K</v>
          </cell>
          <cell r="K8456">
            <v>3295661.92</v>
          </cell>
        </row>
        <row r="8457">
          <cell r="A8457">
            <v>2922</v>
          </cell>
          <cell r="B8457" t="str">
            <v>CL-03-2922</v>
          </cell>
          <cell r="C8457">
            <v>8457</v>
          </cell>
          <cell r="D8457">
            <v>37984</v>
          </cell>
          <cell r="E8457">
            <v>115100</v>
          </cell>
          <cell r="F8457" t="str">
            <v>Persediaan Barang Jadi</v>
          </cell>
          <cell r="G8457" t="str">
            <v>Shelf 400 x 900= 202 pc  PB/07/03/453</v>
          </cell>
          <cell r="H8457" t="str">
            <v>Bostinco</v>
          </cell>
          <cell r="I8457" t="str">
            <v>D</v>
          </cell>
          <cell r="J8457">
            <v>7886080</v>
          </cell>
        </row>
        <row r="8458">
          <cell r="B8458" t="str">
            <v>CL-03-2922</v>
          </cell>
          <cell r="C8458">
            <v>8458</v>
          </cell>
          <cell r="D8458">
            <v>37984</v>
          </cell>
          <cell r="E8458">
            <v>231400</v>
          </cell>
          <cell r="F8458" t="str">
            <v>Beban Pengecatan (Subkontrak)</v>
          </cell>
          <cell r="G8458" t="str">
            <v>Jasa pengecatan Distance 1100= 346 pc  PB/08/03/523</v>
          </cell>
          <cell r="H8458" t="str">
            <v>Bostinco</v>
          </cell>
          <cell r="I8458" t="str">
            <v>D</v>
          </cell>
          <cell r="J8458">
            <v>1395444.6153846155</v>
          </cell>
        </row>
        <row r="8459">
          <cell r="B8459" t="str">
            <v>CL-03-2922</v>
          </cell>
          <cell r="C8459">
            <v>8459</v>
          </cell>
          <cell r="D8459">
            <v>37984</v>
          </cell>
          <cell r="E8459">
            <v>231400</v>
          </cell>
          <cell r="F8459" t="str">
            <v>Beban Pengecatan (Subkontrak)</v>
          </cell>
          <cell r="G8459" t="str">
            <v>Jasa pengecatan Beam B-100/1,5  1400= 14 pc  PB/11/03/642</v>
          </cell>
          <cell r="H8459" t="str">
            <v>Bostinco</v>
          </cell>
          <cell r="I8459" t="str">
            <v>D</v>
          </cell>
          <cell r="J8459">
            <v>147021.53846153847</v>
          </cell>
        </row>
        <row r="8460">
          <cell r="B8460" t="str">
            <v>CL-03-2922</v>
          </cell>
          <cell r="C8460">
            <v>8460</v>
          </cell>
          <cell r="D8460">
            <v>37984</v>
          </cell>
          <cell r="E8460">
            <v>153100</v>
          </cell>
          <cell r="F8460" t="str">
            <v>Hutang Afiliasi-PT Bostinco</v>
          </cell>
          <cell r="G8460" t="str">
            <v>Shelf 400 x 900= 202 pc  PB/07/03/453</v>
          </cell>
          <cell r="H8460" t="str">
            <v>Bostinco</v>
          </cell>
          <cell r="I8460" t="str">
            <v>K</v>
          </cell>
          <cell r="K8460">
            <v>9428546.153846154</v>
          </cell>
        </row>
        <row r="8461">
          <cell r="A8461" t="str">
            <v>2922a</v>
          </cell>
          <cell r="B8461" t="str">
            <v>CL-03-2922a</v>
          </cell>
          <cell r="C8461">
            <v>8461</v>
          </cell>
          <cell r="D8461">
            <v>37984</v>
          </cell>
          <cell r="E8461">
            <v>115500</v>
          </cell>
          <cell r="F8461" t="str">
            <v>Persediaan Bahan Jadi</v>
          </cell>
          <cell r="G8461" t="str">
            <v>Plywood 1094, 998, 111,6, 1098  PO/12/03/013</v>
          </cell>
          <cell r="H8461" t="str">
            <v>Famprima</v>
          </cell>
          <cell r="I8461" t="str">
            <v>D</v>
          </cell>
          <cell r="J8461">
            <v>90904000</v>
          </cell>
        </row>
        <row r="8462">
          <cell r="B8462" t="str">
            <v>CL-03-2922a</v>
          </cell>
          <cell r="C8462">
            <v>8462</v>
          </cell>
          <cell r="D8462">
            <v>37984</v>
          </cell>
          <cell r="E8462">
            <v>231200</v>
          </cell>
          <cell r="F8462" t="str">
            <v>Beban Pemakaian Bahan Jadi</v>
          </cell>
          <cell r="G8462" t="str">
            <v>Pemakaian Plywood</v>
          </cell>
          <cell r="H8462" t="str">
            <v>Famprima</v>
          </cell>
          <cell r="I8462" t="str">
            <v>D</v>
          </cell>
          <cell r="J8462">
            <v>90904000</v>
          </cell>
        </row>
        <row r="8463">
          <cell r="B8463" t="str">
            <v>CL-03-2922a</v>
          </cell>
          <cell r="C8463">
            <v>8463</v>
          </cell>
          <cell r="D8463">
            <v>37984</v>
          </cell>
          <cell r="E8463">
            <v>115500</v>
          </cell>
          <cell r="F8463" t="str">
            <v>Persediaan Bahan Jadi</v>
          </cell>
          <cell r="G8463" t="str">
            <v>Pemakaian Plywood</v>
          </cell>
          <cell r="H8463" t="str">
            <v>Famprima</v>
          </cell>
          <cell r="I8463" t="str">
            <v>D</v>
          </cell>
          <cell r="K8463">
            <v>90904000</v>
          </cell>
        </row>
        <row r="8464">
          <cell r="B8464" t="str">
            <v>CL-03-2922a</v>
          </cell>
          <cell r="C8464">
            <v>8464</v>
          </cell>
          <cell r="D8464">
            <v>37984</v>
          </cell>
          <cell r="E8464">
            <v>151100</v>
          </cell>
          <cell r="F8464" t="str">
            <v xml:space="preserve">Hutang Usaha </v>
          </cell>
          <cell r="G8464" t="str">
            <v>Plywood 1094, 998, 111,6, 1098  PO/12/03/013</v>
          </cell>
          <cell r="H8464" t="str">
            <v>Famprima</v>
          </cell>
          <cell r="I8464" t="str">
            <v>K</v>
          </cell>
          <cell r="K8464">
            <v>90904000</v>
          </cell>
        </row>
        <row r="8465">
          <cell r="A8465">
            <v>2923</v>
          </cell>
          <cell r="B8465" t="str">
            <v>CL-03-2923</v>
          </cell>
          <cell r="C8465">
            <v>8465</v>
          </cell>
          <cell r="D8465">
            <v>37984</v>
          </cell>
          <cell r="E8465">
            <v>112100</v>
          </cell>
          <cell r="F8465" t="str">
            <v>Bank BCA - 1983020309</v>
          </cell>
          <cell r="G8465" t="str">
            <v xml:space="preserve">Collection Ref to: CL-03-2709, 2725, 2726, 2727 </v>
          </cell>
          <cell r="H8465" t="str">
            <v>Clariant</v>
          </cell>
          <cell r="I8465" t="str">
            <v>D</v>
          </cell>
          <cell r="J8465">
            <v>83753750</v>
          </cell>
        </row>
        <row r="8466">
          <cell r="B8466" t="str">
            <v>CL-03-2923</v>
          </cell>
          <cell r="C8466">
            <v>8466</v>
          </cell>
          <cell r="D8466">
            <v>37984</v>
          </cell>
          <cell r="E8466">
            <v>262400</v>
          </cell>
          <cell r="F8466" t="str">
            <v>Beban Administrasi Bank</v>
          </cell>
          <cell r="G8466" t="str">
            <v>BCA transfer charge</v>
          </cell>
          <cell r="H8466" t="str">
            <v>Clariant</v>
          </cell>
          <cell r="I8466" t="str">
            <v>D</v>
          </cell>
          <cell r="J8466">
            <v>800</v>
          </cell>
        </row>
        <row r="8467">
          <cell r="B8467" t="str">
            <v>CL-03-2923</v>
          </cell>
          <cell r="C8467">
            <v>8467</v>
          </cell>
          <cell r="D8467">
            <v>37984</v>
          </cell>
          <cell r="E8467">
            <v>114100</v>
          </cell>
          <cell r="F8467" t="str">
            <v>Piutang Usaha</v>
          </cell>
          <cell r="G8467" t="str">
            <v xml:space="preserve">Collection Ref to: CL-03-2709, 2725, 2726, 2727 </v>
          </cell>
          <cell r="H8467" t="str">
            <v>Clariant</v>
          </cell>
          <cell r="I8467" t="str">
            <v>K</v>
          </cell>
          <cell r="K8467">
            <v>83754550</v>
          </cell>
        </row>
        <row r="8468">
          <cell r="A8468">
            <v>2924</v>
          </cell>
          <cell r="B8468" t="str">
            <v>CL-03-2924</v>
          </cell>
          <cell r="C8468">
            <v>8468</v>
          </cell>
          <cell r="D8468">
            <v>37984</v>
          </cell>
          <cell r="E8468">
            <v>112100</v>
          </cell>
          <cell r="F8468" t="str">
            <v>Bank BCA - 1983020309</v>
          </cell>
          <cell r="G8468" t="str">
            <v>Collection Ref to: CL-03-2804  SK-08-03-16-164  15/12/03</v>
          </cell>
          <cell r="H8468" t="str">
            <v>Royal</v>
          </cell>
          <cell r="I8468" t="str">
            <v>D</v>
          </cell>
          <cell r="J8468">
            <v>60501300</v>
          </cell>
        </row>
        <row r="8469">
          <cell r="B8469" t="str">
            <v>CL-03-2924</v>
          </cell>
          <cell r="C8469">
            <v>8469</v>
          </cell>
          <cell r="D8469">
            <v>37984</v>
          </cell>
          <cell r="E8469">
            <v>114100</v>
          </cell>
          <cell r="F8469" t="str">
            <v>Piutang Usaha</v>
          </cell>
          <cell r="G8469" t="str">
            <v>Collection Ref to: CL-03-2804  SK-08-03-16-164  15/12/03</v>
          </cell>
          <cell r="H8469" t="str">
            <v>Royal</v>
          </cell>
          <cell r="I8469" t="str">
            <v>K</v>
          </cell>
          <cell r="K8469">
            <v>60501300</v>
          </cell>
        </row>
        <row r="8470">
          <cell r="A8470">
            <v>2925</v>
          </cell>
          <cell r="B8470" t="str">
            <v>CL-03-2925</v>
          </cell>
          <cell r="C8470">
            <v>8470</v>
          </cell>
          <cell r="D8470">
            <v>37984</v>
          </cell>
          <cell r="E8470">
            <v>112100</v>
          </cell>
          <cell r="F8470" t="str">
            <v>Bank BCA - 1983020309</v>
          </cell>
          <cell r="G8470" t="str">
            <v>Collection Ref to: CL-03-2724  SO-10-03-14-263  05/12/03</v>
          </cell>
          <cell r="H8470" t="str">
            <v>Tripper</v>
          </cell>
          <cell r="I8470" t="str">
            <v>D</v>
          </cell>
          <cell r="J8470">
            <v>15840000</v>
          </cell>
        </row>
        <row r="8471">
          <cell r="B8471" t="str">
            <v>CL-03-2925</v>
          </cell>
          <cell r="C8471">
            <v>8471</v>
          </cell>
          <cell r="D8471">
            <v>37984</v>
          </cell>
          <cell r="E8471">
            <v>114100</v>
          </cell>
          <cell r="F8471" t="str">
            <v>Piutang Usaha</v>
          </cell>
          <cell r="G8471" t="str">
            <v>Collection Ref to: CL-03-2724  SO-10-03-14-263  05/12/03</v>
          </cell>
          <cell r="H8471" t="str">
            <v>Tripper</v>
          </cell>
          <cell r="I8471" t="str">
            <v>K</v>
          </cell>
          <cell r="K8471">
            <v>15840000</v>
          </cell>
        </row>
        <row r="8472">
          <cell r="A8472">
            <v>2926</v>
          </cell>
          <cell r="B8472" t="str">
            <v>CL-03-2926</v>
          </cell>
          <cell r="C8472">
            <v>8472</v>
          </cell>
          <cell r="D8472">
            <v>37984</v>
          </cell>
          <cell r="E8472">
            <v>112100</v>
          </cell>
          <cell r="F8472" t="str">
            <v>Bank BCA - 1983020309</v>
          </cell>
          <cell r="G8472" t="str">
            <v>Collection Ref to: CL-03-2805  SO-09-03-13-256</v>
          </cell>
          <cell r="H8472" t="str">
            <v>Tesco</v>
          </cell>
          <cell r="I8472" t="str">
            <v>D</v>
          </cell>
          <cell r="J8472">
            <v>7530023</v>
          </cell>
        </row>
        <row r="8473">
          <cell r="B8473" t="str">
            <v>CL-03-2926</v>
          </cell>
          <cell r="C8473">
            <v>8473</v>
          </cell>
          <cell r="D8473">
            <v>37984</v>
          </cell>
          <cell r="E8473">
            <v>114100</v>
          </cell>
          <cell r="F8473" t="str">
            <v>Piutang Usaha</v>
          </cell>
          <cell r="G8473" t="str">
            <v>Collection Ref to: CL-03-2805  SO-09-03-13-256</v>
          </cell>
          <cell r="H8473" t="str">
            <v>Tesco</v>
          </cell>
          <cell r="I8473" t="str">
            <v>K</v>
          </cell>
          <cell r="K8473">
            <v>7530023</v>
          </cell>
        </row>
        <row r="8474">
          <cell r="A8474">
            <v>2927</v>
          </cell>
          <cell r="B8474" t="str">
            <v>CL-03-2927</v>
          </cell>
          <cell r="C8474">
            <v>8474</v>
          </cell>
          <cell r="D8474">
            <v>37984</v>
          </cell>
          <cell r="E8474">
            <v>111100</v>
          </cell>
          <cell r="F8474" t="str">
            <v>Kas Kecil Jakarta</v>
          </cell>
          <cell r="G8474" t="str">
            <v>Ambilan Kas</v>
          </cell>
          <cell r="I8474" t="str">
            <v>D</v>
          </cell>
          <cell r="J8474">
            <v>11000000</v>
          </cell>
        </row>
        <row r="8475">
          <cell r="B8475" t="str">
            <v>CL-03-2927</v>
          </cell>
          <cell r="C8475">
            <v>8475</v>
          </cell>
          <cell r="D8475">
            <v>37984</v>
          </cell>
          <cell r="E8475">
            <v>112100</v>
          </cell>
          <cell r="F8475" t="str">
            <v>Bank BCA - 1983020309</v>
          </cell>
          <cell r="G8475" t="str">
            <v>Ambilan Kas</v>
          </cell>
          <cell r="H8475">
            <v>0</v>
          </cell>
          <cell r="I8475" t="str">
            <v>K</v>
          </cell>
          <cell r="K8475">
            <v>11000000</v>
          </cell>
        </row>
        <row r="8476">
          <cell r="A8476">
            <v>2928</v>
          </cell>
          <cell r="B8476" t="str">
            <v>CL-03-2928</v>
          </cell>
          <cell r="C8476">
            <v>8476</v>
          </cell>
          <cell r="D8476">
            <v>37984</v>
          </cell>
          <cell r="E8476">
            <v>246300</v>
          </cell>
          <cell r="F8476" t="str">
            <v>Beban Pengobatan Karyawan</v>
          </cell>
          <cell r="G8476" t="str">
            <v>Biaya pengobatan karyawan</v>
          </cell>
          <cell r="H8476" t="str">
            <v>David</v>
          </cell>
          <cell r="I8476" t="str">
            <v>D</v>
          </cell>
          <cell r="J8476">
            <v>400000</v>
          </cell>
        </row>
        <row r="8477">
          <cell r="B8477" t="str">
            <v>CL-03-2928</v>
          </cell>
          <cell r="C8477">
            <v>8477</v>
          </cell>
          <cell r="D8477">
            <v>37984</v>
          </cell>
          <cell r="E8477">
            <v>111100</v>
          </cell>
          <cell r="F8477" t="str">
            <v>Kas Kecil Jakarta</v>
          </cell>
          <cell r="G8477" t="str">
            <v>Biaya pengobatan karyawan</v>
          </cell>
          <cell r="H8477" t="str">
            <v>David</v>
          </cell>
          <cell r="I8477" t="str">
            <v>K</v>
          </cell>
          <cell r="K8477">
            <v>400000</v>
          </cell>
        </row>
        <row r="8478">
          <cell r="A8478">
            <v>2929</v>
          </cell>
          <cell r="B8478" t="str">
            <v>CL-03-2929</v>
          </cell>
          <cell r="C8478">
            <v>8478</v>
          </cell>
          <cell r="D8478">
            <v>37984</v>
          </cell>
          <cell r="E8478">
            <v>259600</v>
          </cell>
          <cell r="F8478" t="str">
            <v>Beban Entertainment, Iuran, &amp; Sumbangan Sosial</v>
          </cell>
          <cell r="G8478" t="str">
            <v>Entertaint Astra Daihatsu</v>
          </cell>
          <cell r="I8478" t="str">
            <v>D</v>
          </cell>
          <cell r="J8478">
            <v>1225350</v>
          </cell>
        </row>
        <row r="8479">
          <cell r="B8479" t="str">
            <v>CL-03-2929</v>
          </cell>
          <cell r="C8479">
            <v>8479</v>
          </cell>
          <cell r="D8479">
            <v>37984</v>
          </cell>
          <cell r="E8479">
            <v>111100</v>
          </cell>
          <cell r="F8479" t="str">
            <v>Kas Kecil Jakarta</v>
          </cell>
          <cell r="G8479" t="str">
            <v>Entertaint Astra Daihatsu</v>
          </cell>
          <cell r="H8479">
            <v>0</v>
          </cell>
          <cell r="I8479" t="str">
            <v>K</v>
          </cell>
          <cell r="K8479">
            <v>1225350</v>
          </cell>
        </row>
        <row r="8480">
          <cell r="A8480">
            <v>2930</v>
          </cell>
          <cell r="B8480" t="str">
            <v>CL-03-2930</v>
          </cell>
          <cell r="C8480">
            <v>8480</v>
          </cell>
          <cell r="D8480">
            <v>37984</v>
          </cell>
          <cell r="E8480">
            <v>257400</v>
          </cell>
          <cell r="F8480" t="str">
            <v>Beban Representasi sales</v>
          </cell>
          <cell r="G8480" t="str">
            <v>Rep. Bp. Budi</v>
          </cell>
          <cell r="H8480" t="str">
            <v>Bp. Budi</v>
          </cell>
          <cell r="I8480" t="str">
            <v>D</v>
          </cell>
          <cell r="J8480">
            <v>650000</v>
          </cell>
        </row>
        <row r="8481">
          <cell r="B8481" t="str">
            <v>CL-03-2930</v>
          </cell>
          <cell r="C8481">
            <v>8481</v>
          </cell>
          <cell r="D8481">
            <v>37984</v>
          </cell>
          <cell r="E8481">
            <v>111100</v>
          </cell>
          <cell r="F8481" t="str">
            <v>Kas Kecil Jakarta</v>
          </cell>
          <cell r="G8481" t="str">
            <v>Rep. Bp. Budi</v>
          </cell>
          <cell r="H8481" t="str">
            <v>Bp. Budi</v>
          </cell>
          <cell r="I8481" t="str">
            <v>K</v>
          </cell>
          <cell r="K8481">
            <v>650000</v>
          </cell>
        </row>
        <row r="8482">
          <cell r="A8482">
            <v>2931</v>
          </cell>
          <cell r="B8482" t="str">
            <v>CL-03-2931</v>
          </cell>
          <cell r="C8482">
            <v>8482</v>
          </cell>
          <cell r="D8482">
            <v>37985</v>
          </cell>
          <cell r="E8482">
            <v>116105</v>
          </cell>
          <cell r="F8482" t="str">
            <v>PPN - Masukan</v>
          </cell>
          <cell r="G8482" t="str">
            <v>Hutang PPN Masukan  PO/12/03/006</v>
          </cell>
          <cell r="H8482" t="str">
            <v>Indo Metal</v>
          </cell>
          <cell r="I8482" t="str">
            <v>D</v>
          </cell>
          <cell r="J8482">
            <v>1467360</v>
          </cell>
        </row>
        <row r="8483">
          <cell r="B8483" t="str">
            <v>CL-03-2931</v>
          </cell>
          <cell r="C8483">
            <v>8483</v>
          </cell>
          <cell r="D8483">
            <v>37985</v>
          </cell>
          <cell r="E8483">
            <v>151100</v>
          </cell>
          <cell r="F8483" t="str">
            <v xml:space="preserve">Hutang Usaha </v>
          </cell>
          <cell r="G8483" t="str">
            <v>Hutang PPN Masukan  PO/12/03/006</v>
          </cell>
          <cell r="H8483" t="str">
            <v>Indo Metal</v>
          </cell>
          <cell r="I8483" t="str">
            <v>K</v>
          </cell>
          <cell r="K8483">
            <v>1467360</v>
          </cell>
        </row>
        <row r="8484">
          <cell r="A8484" t="str">
            <v>2931a</v>
          </cell>
          <cell r="B8484" t="str">
            <v>CL-03-2931a</v>
          </cell>
          <cell r="C8484">
            <v>8484</v>
          </cell>
          <cell r="D8484">
            <v>37985</v>
          </cell>
          <cell r="E8484">
            <v>231400</v>
          </cell>
          <cell r="F8484" t="str">
            <v>Beban Pengecatan (Subkontrak)</v>
          </cell>
          <cell r="G8484" t="str">
            <v>Jasa pengecatan Profile 1030= 10 pc, 1000= 14 pc, 2000= 27 pc  PB/12/03/723</v>
          </cell>
          <cell r="H8484" t="str">
            <v>Bostinco</v>
          </cell>
          <cell r="I8484" t="str">
            <v>D</v>
          </cell>
          <cell r="J8484">
            <v>93953.846153846156</v>
          </cell>
        </row>
        <row r="8485">
          <cell r="B8485" t="str">
            <v>CL-03-2931a</v>
          </cell>
          <cell r="C8485">
            <v>8485</v>
          </cell>
          <cell r="D8485">
            <v>37985</v>
          </cell>
          <cell r="E8485">
            <v>231400</v>
          </cell>
          <cell r="F8485" t="str">
            <v>Beban Pengecatan (Subkontrak)</v>
          </cell>
          <cell r="G8485" t="str">
            <v>Jasa pengecatan Braket bawah L= 10 pc, Bawah R= 3 pc, Penyangga= 300 pc  PB/12/03/724</v>
          </cell>
          <cell r="H8485" t="str">
            <v>Bostinco</v>
          </cell>
          <cell r="I8485" t="str">
            <v>D</v>
          </cell>
          <cell r="J8485">
            <v>25628.461538461539</v>
          </cell>
        </row>
        <row r="8486">
          <cell r="B8486" t="str">
            <v>CL-03-2931a</v>
          </cell>
          <cell r="C8486">
            <v>8486</v>
          </cell>
          <cell r="D8486">
            <v>37985</v>
          </cell>
          <cell r="E8486">
            <v>231400</v>
          </cell>
          <cell r="F8486" t="str">
            <v>Beban Pengecatan (Subkontrak)</v>
          </cell>
          <cell r="G8486" t="str">
            <v>Jasa pengecatan Beam B-120/1,5  2300= 8 pc  PB/12/03/674</v>
          </cell>
          <cell r="H8486" t="str">
            <v>Bostinco</v>
          </cell>
          <cell r="I8486" t="str">
            <v>D</v>
          </cell>
          <cell r="J8486">
            <v>103446.15384615384</v>
          </cell>
        </row>
        <row r="8487">
          <cell r="B8487" t="str">
            <v>CL-03-2931a</v>
          </cell>
          <cell r="C8487">
            <v>8487</v>
          </cell>
          <cell r="D8487">
            <v>37985</v>
          </cell>
          <cell r="E8487">
            <v>231400</v>
          </cell>
          <cell r="F8487" t="str">
            <v>Beban Pengecatan (Subkontrak)</v>
          </cell>
          <cell r="G8487" t="str">
            <v>Jasa pengecatan T. Memanjang 1000= 300 pc  PB/11/03/649</v>
          </cell>
          <cell r="H8487" t="str">
            <v>Bostinco</v>
          </cell>
          <cell r="I8487" t="str">
            <v>D</v>
          </cell>
          <cell r="J8487">
            <v>533076.92307692312</v>
          </cell>
        </row>
        <row r="8488">
          <cell r="B8488" t="str">
            <v>CL-03-2931a</v>
          </cell>
          <cell r="C8488">
            <v>8488</v>
          </cell>
          <cell r="D8488">
            <v>37985</v>
          </cell>
          <cell r="E8488">
            <v>231400</v>
          </cell>
          <cell r="F8488" t="str">
            <v>Beban Pengecatan (Subkontrak)</v>
          </cell>
          <cell r="G8488" t="str">
            <v>Jasa pengecatan Back Bracing 2066= 76 pc  PB/08/03/542</v>
          </cell>
          <cell r="H8488" t="str">
            <v>Bostinco</v>
          </cell>
          <cell r="I8488" t="str">
            <v>D</v>
          </cell>
          <cell r="J8488">
            <v>253080</v>
          </cell>
        </row>
        <row r="8489">
          <cell r="B8489" t="str">
            <v>CL-03-2931a</v>
          </cell>
          <cell r="C8489">
            <v>8489</v>
          </cell>
          <cell r="D8489">
            <v>37985</v>
          </cell>
          <cell r="E8489">
            <v>231400</v>
          </cell>
          <cell r="F8489" t="str">
            <v>Beban Pengecatan (Subkontrak)</v>
          </cell>
          <cell r="G8489" t="str">
            <v>Jasa pengecatan Floor profile front 1000= 136 pc   PB/11/03/649</v>
          </cell>
          <cell r="H8489" t="str">
            <v>Bostinco</v>
          </cell>
          <cell r="I8489" t="str">
            <v>D</v>
          </cell>
          <cell r="J8489">
            <v>598400</v>
          </cell>
        </row>
        <row r="8490">
          <cell r="B8490" t="str">
            <v>CL-03-2931a</v>
          </cell>
          <cell r="C8490">
            <v>8490</v>
          </cell>
          <cell r="D8490">
            <v>37985</v>
          </cell>
          <cell r="E8490">
            <v>231400</v>
          </cell>
          <cell r="F8490" t="str">
            <v>Beban Pengecatan (Subkontrak)</v>
          </cell>
          <cell r="G8490" t="str">
            <v>Jasa pengecatan Beam B-100/1,5  2700= 250 pc  PB/10/03/623</v>
          </cell>
          <cell r="H8490" t="str">
            <v>Bostinco</v>
          </cell>
          <cell r="I8490" t="str">
            <v>D</v>
          </cell>
          <cell r="J8490">
            <v>4715384.615384615</v>
          </cell>
        </row>
        <row r="8491">
          <cell r="B8491" t="str">
            <v>CL-03-2931a</v>
          </cell>
          <cell r="C8491">
            <v>8491</v>
          </cell>
          <cell r="D8491">
            <v>37985</v>
          </cell>
          <cell r="E8491">
            <v>153100</v>
          </cell>
          <cell r="F8491" t="str">
            <v>Hutang Afiliasi-PT Bostinco</v>
          </cell>
          <cell r="G8491" t="str">
            <v>Jasa pengecatan Profile 1030= 10 pc, 1000= 14 pc, 2000= 27 pc  PB/12/03/723</v>
          </cell>
          <cell r="H8491" t="str">
            <v>Bostinco</v>
          </cell>
          <cell r="I8491" t="str">
            <v>D</v>
          </cell>
          <cell r="K8491">
            <v>6322970</v>
          </cell>
        </row>
        <row r="8492">
          <cell r="A8492">
            <v>2932</v>
          </cell>
          <cell r="B8492" t="str">
            <v>CL-03-2932</v>
          </cell>
          <cell r="C8492">
            <v>8492</v>
          </cell>
          <cell r="D8492">
            <v>37985</v>
          </cell>
          <cell r="E8492">
            <v>258100</v>
          </cell>
          <cell r="F8492" t="str">
            <v>Beban Pengiriman</v>
          </cell>
          <cell r="G8492" t="str">
            <v>Biaya pengiriman ke proyek</v>
          </cell>
          <cell r="I8492" t="str">
            <v>D</v>
          </cell>
          <cell r="J8492">
            <v>2285500</v>
          </cell>
        </row>
        <row r="8493">
          <cell r="B8493" t="str">
            <v>CL-03-2932</v>
          </cell>
          <cell r="C8493">
            <v>8493</v>
          </cell>
          <cell r="D8493">
            <v>37985</v>
          </cell>
          <cell r="E8493">
            <v>111100</v>
          </cell>
          <cell r="F8493" t="str">
            <v>Kas Kecil Jakarta</v>
          </cell>
          <cell r="G8493" t="str">
            <v>Biaya pengiriman ke proyek</v>
          </cell>
          <cell r="I8493" t="str">
            <v>K</v>
          </cell>
          <cell r="K8493">
            <v>2285500</v>
          </cell>
        </row>
        <row r="8494">
          <cell r="A8494" t="str">
            <v>2932a</v>
          </cell>
          <cell r="B8494" t="str">
            <v>CL-03-2932a</v>
          </cell>
          <cell r="C8494">
            <v>8494</v>
          </cell>
          <cell r="D8494">
            <v>37985</v>
          </cell>
          <cell r="E8494">
            <v>151100</v>
          </cell>
          <cell r="F8494" t="str">
            <v xml:space="preserve">Hutang Usaha </v>
          </cell>
          <cell r="G8494" t="str">
            <v>Payment Ref to: CL-03-2389   PO/10/03/037</v>
          </cell>
          <cell r="H8494" t="str">
            <v>Bajamandiri</v>
          </cell>
          <cell r="I8494" t="str">
            <v>D</v>
          </cell>
          <cell r="J8494">
            <v>2885000</v>
          </cell>
        </row>
        <row r="8495">
          <cell r="B8495" t="str">
            <v>CL-03-2932a</v>
          </cell>
          <cell r="C8495">
            <v>8495</v>
          </cell>
          <cell r="D8495">
            <v>37985</v>
          </cell>
          <cell r="E8495">
            <v>112500</v>
          </cell>
          <cell r="F8495" t="str">
            <v>Bank NISP - 510010000682</v>
          </cell>
          <cell r="G8495" t="str">
            <v>Payment Ref to: CL-03-2389   PO/10/03/037</v>
          </cell>
          <cell r="H8495" t="str">
            <v>Bajamandiri</v>
          </cell>
          <cell r="I8495" t="str">
            <v>K</v>
          </cell>
          <cell r="K8495">
            <v>2885000</v>
          </cell>
        </row>
        <row r="8496">
          <cell r="A8496">
            <v>2933</v>
          </cell>
          <cell r="B8496" t="str">
            <v>CL-03-2933</v>
          </cell>
          <cell r="C8496">
            <v>8496</v>
          </cell>
          <cell r="D8496">
            <v>37986</v>
          </cell>
          <cell r="E8496">
            <v>114100</v>
          </cell>
          <cell r="F8496" t="str">
            <v>Piutang Usaha</v>
          </cell>
          <cell r="G8496" t="str">
            <v>Pelunasan 80% Sales Inv#032/IBA/NR/XII/03  SK-09-03-14-178</v>
          </cell>
          <cell r="H8496" t="str">
            <v>Kayaba</v>
          </cell>
          <cell r="I8496" t="str">
            <v>D</v>
          </cell>
          <cell r="J8496">
            <v>484880000</v>
          </cell>
        </row>
        <row r="8497">
          <cell r="B8497" t="str">
            <v>CL-03-2933</v>
          </cell>
          <cell r="C8497">
            <v>8497</v>
          </cell>
          <cell r="D8497">
            <v>37986</v>
          </cell>
          <cell r="E8497">
            <v>156100</v>
          </cell>
          <cell r="F8497" t="str">
            <v>Pendapatan Diterima Di Muka</v>
          </cell>
          <cell r="G8497" t="str">
            <v>Rev. to: CL-03-2504  SK-09-03-14-178  06/11/03</v>
          </cell>
          <cell r="H8497" t="str">
            <v>Kayaba</v>
          </cell>
          <cell r="I8497" t="str">
            <v>D</v>
          </cell>
          <cell r="J8497">
            <v>110200000</v>
          </cell>
        </row>
        <row r="8498">
          <cell r="B8498" t="str">
            <v>CL-03-2933</v>
          </cell>
          <cell r="C8498">
            <v>8498</v>
          </cell>
          <cell r="D8498">
            <v>37986</v>
          </cell>
          <cell r="E8498">
            <v>154600</v>
          </cell>
          <cell r="F8498" t="str">
            <v>PPN-Keluaran</v>
          </cell>
          <cell r="G8498" t="str">
            <v>Pelunasan 80% Sales Inv#032/IBA/NR/XII/03  SK-09-03-14-178</v>
          </cell>
          <cell r="H8498" t="str">
            <v>Kayaba</v>
          </cell>
          <cell r="I8498" t="str">
            <v>K</v>
          </cell>
          <cell r="K8498">
            <v>44080000</v>
          </cell>
        </row>
        <row r="8499">
          <cell r="B8499" t="str">
            <v>CL-03-2933</v>
          </cell>
          <cell r="C8499">
            <v>8499</v>
          </cell>
          <cell r="D8499">
            <v>37986</v>
          </cell>
          <cell r="E8499">
            <v>211000</v>
          </cell>
          <cell r="F8499" t="str">
            <v>Penjualan Barang</v>
          </cell>
          <cell r="G8499" t="str">
            <v>Pelunasan 80% Sales Inv#032/IBA/NR/XII/03  SK-09-03-14-178</v>
          </cell>
          <cell r="H8499" t="str">
            <v>Kayaba</v>
          </cell>
          <cell r="I8499" t="str">
            <v>K</v>
          </cell>
          <cell r="K8499">
            <v>551000000</v>
          </cell>
        </row>
        <row r="8500">
          <cell r="A8500">
            <v>2934</v>
          </cell>
          <cell r="B8500" t="str">
            <v>CL-03-2934</v>
          </cell>
          <cell r="C8500">
            <v>8500</v>
          </cell>
          <cell r="D8500">
            <v>37986</v>
          </cell>
          <cell r="E8500">
            <v>116105</v>
          </cell>
          <cell r="F8500" t="str">
            <v>PPN - Masukan</v>
          </cell>
          <cell r="G8500" t="str">
            <v xml:space="preserve">Hutang PPN Masukan  </v>
          </cell>
          <cell r="H8500" t="str">
            <v>Bekasi Sejati Gas</v>
          </cell>
          <cell r="I8500" t="str">
            <v>D</v>
          </cell>
          <cell r="J8500">
            <v>346500</v>
          </cell>
        </row>
        <row r="8501">
          <cell r="B8501" t="str">
            <v>CL-03-2934</v>
          </cell>
          <cell r="C8501">
            <v>8501</v>
          </cell>
          <cell r="D8501">
            <v>37986</v>
          </cell>
          <cell r="E8501">
            <v>151100</v>
          </cell>
          <cell r="F8501" t="str">
            <v xml:space="preserve">Hutang Usaha </v>
          </cell>
          <cell r="G8501" t="str">
            <v xml:space="preserve">Hutang PPN Masukan  </v>
          </cell>
          <cell r="H8501" t="str">
            <v>Bekasi Sejati Gas</v>
          </cell>
          <cell r="I8501" t="str">
            <v>K</v>
          </cell>
          <cell r="K8501">
            <v>346500</v>
          </cell>
        </row>
        <row r="8502">
          <cell r="A8502">
            <v>2935</v>
          </cell>
          <cell r="B8502" t="str">
            <v>CL-03-2935</v>
          </cell>
          <cell r="C8502">
            <v>8502</v>
          </cell>
          <cell r="D8502">
            <v>37986</v>
          </cell>
          <cell r="E8502">
            <v>114201</v>
          </cell>
          <cell r="F8502" t="str">
            <v>Piutang Afiliasi-PT Bostinco</v>
          </cell>
          <cell r="G8502" t="str">
            <v>Rekap Penjualan (PO) ke Bostinco Bln. Dec. '03</v>
          </cell>
          <cell r="H8502" t="str">
            <v>Bostinco</v>
          </cell>
          <cell r="I8502" t="str">
            <v>D</v>
          </cell>
          <cell r="J8502">
            <v>10709186</v>
          </cell>
        </row>
        <row r="8503">
          <cell r="B8503" t="str">
            <v>CL-03-2935</v>
          </cell>
          <cell r="C8503">
            <v>8503</v>
          </cell>
          <cell r="D8503">
            <v>37986</v>
          </cell>
          <cell r="E8503">
            <v>211000</v>
          </cell>
          <cell r="F8503" t="str">
            <v>Penjualan Barang</v>
          </cell>
          <cell r="G8503" t="str">
            <v>Rekap Penjualan (PO) ke Bostinco Bln. Dec. '03</v>
          </cell>
          <cell r="H8503" t="str">
            <v>Bostinco</v>
          </cell>
          <cell r="I8503" t="str">
            <v>K</v>
          </cell>
          <cell r="K8503">
            <v>10709186</v>
          </cell>
        </row>
        <row r="8504">
          <cell r="A8504">
            <v>2936</v>
          </cell>
          <cell r="B8504" t="str">
            <v>CL-03-2936</v>
          </cell>
          <cell r="C8504">
            <v>8504</v>
          </cell>
          <cell r="D8504">
            <v>37986</v>
          </cell>
          <cell r="E8504">
            <v>262400</v>
          </cell>
          <cell r="F8504" t="str">
            <v>Beban Administrasi Bank</v>
          </cell>
          <cell r="G8504" t="str">
            <v>BCA Adm. Charge for Dec '03</v>
          </cell>
          <cell r="I8504" t="str">
            <v>D</v>
          </cell>
          <cell r="J8504">
            <v>26000</v>
          </cell>
        </row>
        <row r="8505">
          <cell r="B8505" t="str">
            <v>CL-03-2936</v>
          </cell>
          <cell r="C8505">
            <v>8505</v>
          </cell>
          <cell r="D8505">
            <v>37986</v>
          </cell>
          <cell r="E8505">
            <v>112100</v>
          </cell>
          <cell r="F8505" t="str">
            <v>Bank BCA - 1983020309</v>
          </cell>
          <cell r="G8505" t="str">
            <v>BCA Adm. Charge for Dec '03</v>
          </cell>
          <cell r="I8505" t="str">
            <v>K</v>
          </cell>
          <cell r="K8505">
            <v>26000</v>
          </cell>
        </row>
        <row r="8506">
          <cell r="A8506">
            <v>2937</v>
          </cell>
          <cell r="B8506" t="str">
            <v>CL-03-2937</v>
          </cell>
          <cell r="C8506">
            <v>8506</v>
          </cell>
          <cell r="D8506">
            <v>37986</v>
          </cell>
          <cell r="E8506">
            <v>112100</v>
          </cell>
          <cell r="F8506" t="str">
            <v>Bank BCA - 1983020309</v>
          </cell>
          <cell r="G8506" t="str">
            <v>BCA Dec '03 Bank Interest</v>
          </cell>
          <cell r="I8506" t="str">
            <v>D</v>
          </cell>
          <cell r="J8506">
            <v>261130.27</v>
          </cell>
        </row>
        <row r="8507">
          <cell r="B8507" t="str">
            <v>CL-03-2937</v>
          </cell>
          <cell r="C8507">
            <v>8507</v>
          </cell>
          <cell r="D8507">
            <v>37986</v>
          </cell>
          <cell r="E8507">
            <v>261200</v>
          </cell>
          <cell r="F8507" t="str">
            <v>Pendapatan Jasa Giro</v>
          </cell>
          <cell r="G8507" t="str">
            <v>BCA Dec '03 Bank Interest</v>
          </cell>
          <cell r="I8507" t="str">
            <v>K</v>
          </cell>
          <cell r="K8507">
            <v>261130.27</v>
          </cell>
        </row>
        <row r="8508">
          <cell r="A8508" t="str">
            <v>2937a</v>
          </cell>
          <cell r="B8508" t="str">
            <v>CL-03-2937a</v>
          </cell>
          <cell r="C8508">
            <v>8508</v>
          </cell>
          <cell r="D8508">
            <v>37986</v>
          </cell>
          <cell r="E8508">
            <v>112400</v>
          </cell>
          <cell r="F8508" t="str">
            <v>Bank Mandiri - 119-0002007720</v>
          </cell>
          <cell r="G8508" t="str">
            <v>Mandiri Dec '03 Bank Interest</v>
          </cell>
          <cell r="I8508" t="str">
            <v>D</v>
          </cell>
          <cell r="J8508">
            <v>23239.18</v>
          </cell>
        </row>
        <row r="8509">
          <cell r="B8509" t="str">
            <v>CL-03-2937a</v>
          </cell>
          <cell r="C8509">
            <v>8509</v>
          </cell>
          <cell r="D8509">
            <v>37986</v>
          </cell>
          <cell r="E8509">
            <v>261200</v>
          </cell>
          <cell r="F8509" t="str">
            <v>Pendapatan Jasa Giro</v>
          </cell>
          <cell r="G8509" t="str">
            <v>Mandiri Dec '03 Bank Interest</v>
          </cell>
          <cell r="I8509" t="str">
            <v>K</v>
          </cell>
          <cell r="K8509">
            <v>23239.18</v>
          </cell>
        </row>
        <row r="8510">
          <cell r="A8510">
            <v>2938</v>
          </cell>
          <cell r="B8510" t="str">
            <v>CL-03-2938</v>
          </cell>
          <cell r="C8510">
            <v>8510</v>
          </cell>
          <cell r="D8510">
            <v>37986</v>
          </cell>
          <cell r="E8510">
            <v>262500</v>
          </cell>
          <cell r="F8510" t="str">
            <v>Beban Pajak Bunga Bank</v>
          </cell>
          <cell r="G8510" t="str">
            <v>BCA Monthly Interest Tax for Dec '03</v>
          </cell>
          <cell r="I8510" t="str">
            <v>D</v>
          </cell>
          <cell r="J8510">
            <v>52226.05</v>
          </cell>
        </row>
        <row r="8511">
          <cell r="B8511" t="str">
            <v>CL-03-2938</v>
          </cell>
          <cell r="C8511">
            <v>8511</v>
          </cell>
          <cell r="D8511">
            <v>37986</v>
          </cell>
          <cell r="E8511">
            <v>112100</v>
          </cell>
          <cell r="F8511" t="str">
            <v>Bank BCA - 1983020309</v>
          </cell>
          <cell r="G8511" t="str">
            <v>BCA Monthly Interest Tax for Dec '03</v>
          </cell>
          <cell r="I8511" t="str">
            <v>K</v>
          </cell>
          <cell r="K8511">
            <v>52226.05</v>
          </cell>
        </row>
        <row r="8512">
          <cell r="A8512" t="str">
            <v>2938a</v>
          </cell>
          <cell r="B8512" t="str">
            <v>CL-03-2938a</v>
          </cell>
          <cell r="C8512">
            <v>8512</v>
          </cell>
          <cell r="D8512">
            <v>37986</v>
          </cell>
          <cell r="E8512">
            <v>262400</v>
          </cell>
          <cell r="F8512" t="str">
            <v>Beban Administrasi Bank</v>
          </cell>
          <cell r="G8512" t="str">
            <v>Mandiri Monthly Interest Tax for Dec '03</v>
          </cell>
          <cell r="I8512" t="str">
            <v>D</v>
          </cell>
          <cell r="J8512">
            <v>4647.84</v>
          </cell>
        </row>
        <row r="8513">
          <cell r="B8513" t="str">
            <v>CL-03-2938a</v>
          </cell>
          <cell r="C8513">
            <v>8513</v>
          </cell>
          <cell r="D8513">
            <v>37986</v>
          </cell>
          <cell r="E8513">
            <v>112400</v>
          </cell>
          <cell r="F8513" t="str">
            <v>Bank Mandiri - 119-0002007720</v>
          </cell>
          <cell r="G8513" t="str">
            <v>Mandiri Monthly Interest Tax for Dec '03</v>
          </cell>
          <cell r="I8513" t="str">
            <v>K</v>
          </cell>
          <cell r="K8513">
            <v>4647.84</v>
          </cell>
        </row>
        <row r="8514">
          <cell r="A8514">
            <v>2939</v>
          </cell>
          <cell r="B8514" t="str">
            <v>CL-03-2939</v>
          </cell>
          <cell r="C8514">
            <v>8514</v>
          </cell>
          <cell r="D8514">
            <v>37986</v>
          </cell>
          <cell r="E8514">
            <v>231600</v>
          </cell>
          <cell r="F8514" t="str">
            <v>Beban Jasa Proses Produksi (Subkontrak)</v>
          </cell>
          <cell r="G8514" t="str">
            <v>Jasa potong HRS 2,0 x 265 x C= 4776 kg, HRS 2,0 x 190 x C= 2284 kg  PO/12/03/016</v>
          </cell>
          <cell r="H8514" t="str">
            <v>Logam Menara</v>
          </cell>
          <cell r="I8514" t="str">
            <v>D</v>
          </cell>
          <cell r="J8514">
            <v>962701.60000000009</v>
          </cell>
        </row>
        <row r="8515">
          <cell r="B8515" t="str">
            <v>CL-03-2939</v>
          </cell>
          <cell r="C8515">
            <v>8515</v>
          </cell>
          <cell r="D8515">
            <v>37986</v>
          </cell>
          <cell r="E8515">
            <v>151100</v>
          </cell>
          <cell r="F8515" t="str">
            <v xml:space="preserve">Hutang Usaha </v>
          </cell>
          <cell r="G8515" t="str">
            <v>Jasa potong HRS 2,0 x 265 x C= 4776 kg, HRS 2,0 x 190 x C= 2284 kg  PO/12/03/016</v>
          </cell>
          <cell r="H8515" t="str">
            <v>Logam Menara</v>
          </cell>
          <cell r="I8515" t="str">
            <v>K</v>
          </cell>
          <cell r="K8515">
            <v>962701.60000000009</v>
          </cell>
        </row>
        <row r="8516">
          <cell r="A8516">
            <v>2940</v>
          </cell>
          <cell r="B8516" t="str">
            <v>CL-03-2940</v>
          </cell>
          <cell r="C8516">
            <v>8516</v>
          </cell>
          <cell r="D8516">
            <v>37986</v>
          </cell>
          <cell r="E8516">
            <v>112300</v>
          </cell>
          <cell r="F8516" t="str">
            <v>Bank BCA - 4063003100</v>
          </cell>
          <cell r="G8516" t="str">
            <v>BCA Dec '03 Bank Interest</v>
          </cell>
          <cell r="I8516" t="str">
            <v>D</v>
          </cell>
          <cell r="J8516">
            <v>5759.68</v>
          </cell>
        </row>
        <row r="8517">
          <cell r="B8517" t="str">
            <v>CL-03-2940</v>
          </cell>
          <cell r="C8517">
            <v>8517</v>
          </cell>
          <cell r="D8517">
            <v>37986</v>
          </cell>
          <cell r="E8517">
            <v>261200</v>
          </cell>
          <cell r="F8517" t="str">
            <v>Pendapatan Jasa Giro</v>
          </cell>
          <cell r="G8517" t="str">
            <v>BCA Dec '03 Bank Interest</v>
          </cell>
          <cell r="I8517" t="str">
            <v>K</v>
          </cell>
          <cell r="K8517">
            <v>5759.68</v>
          </cell>
        </row>
        <row r="8518">
          <cell r="A8518" t="str">
            <v>2940a</v>
          </cell>
          <cell r="B8518" t="str">
            <v>CL-03-2940a</v>
          </cell>
          <cell r="C8518">
            <v>8518</v>
          </cell>
          <cell r="D8518">
            <v>37986</v>
          </cell>
          <cell r="E8518">
            <v>262400</v>
          </cell>
          <cell r="F8518" t="str">
            <v>Beban Administrasi Bank</v>
          </cell>
          <cell r="G8518" t="str">
            <v>Mandiri Stamp Duty Dec '03</v>
          </cell>
          <cell r="I8518" t="str">
            <v>D</v>
          </cell>
          <cell r="J8518">
            <v>6000</v>
          </cell>
        </row>
        <row r="8519">
          <cell r="B8519" t="str">
            <v>CL-03-2940a</v>
          </cell>
          <cell r="C8519">
            <v>8519</v>
          </cell>
          <cell r="D8519">
            <v>37986</v>
          </cell>
          <cell r="E8519">
            <v>112400</v>
          </cell>
          <cell r="F8519" t="str">
            <v>Bank Mandiri - 119-0002007720</v>
          </cell>
          <cell r="G8519" t="str">
            <v>Mandiri Stamp Duty Dec '03</v>
          </cell>
          <cell r="I8519" t="str">
            <v>K</v>
          </cell>
          <cell r="K8519">
            <v>6000</v>
          </cell>
        </row>
        <row r="8520">
          <cell r="A8520">
            <v>2941</v>
          </cell>
          <cell r="B8520" t="str">
            <v>CL-03-2941</v>
          </cell>
          <cell r="C8520">
            <v>8520</v>
          </cell>
          <cell r="D8520">
            <v>37986</v>
          </cell>
          <cell r="E8520">
            <v>262400</v>
          </cell>
          <cell r="F8520" t="str">
            <v>Beban Administrasi Bank</v>
          </cell>
          <cell r="G8520" t="str">
            <v>BCA Adm. Charge for Dec '03</v>
          </cell>
          <cell r="I8520" t="str">
            <v>D</v>
          </cell>
          <cell r="J8520">
            <v>26000</v>
          </cell>
        </row>
        <row r="8521">
          <cell r="B8521" t="str">
            <v>CL-03-2941</v>
          </cell>
          <cell r="C8521">
            <v>8521</v>
          </cell>
          <cell r="D8521">
            <v>37986</v>
          </cell>
          <cell r="E8521">
            <v>112300</v>
          </cell>
          <cell r="F8521" t="str">
            <v>Bank BCA - 4063003100</v>
          </cell>
          <cell r="G8521" t="str">
            <v>BCA Adm. Charge for Dec '03</v>
          </cell>
          <cell r="I8521" t="str">
            <v>K</v>
          </cell>
          <cell r="K8521">
            <v>26000</v>
          </cell>
        </row>
        <row r="8522">
          <cell r="A8522" t="str">
            <v>2941a</v>
          </cell>
          <cell r="B8522" t="str">
            <v>CL-03-2941a</v>
          </cell>
          <cell r="C8522">
            <v>8522</v>
          </cell>
          <cell r="D8522">
            <v>37986</v>
          </cell>
          <cell r="E8522">
            <v>262400</v>
          </cell>
          <cell r="F8522" t="str">
            <v>Beban Administrasi Bank</v>
          </cell>
          <cell r="G8522" t="str">
            <v>Mandiri Monthly Charge for Dec '03</v>
          </cell>
          <cell r="I8522" t="str">
            <v>D</v>
          </cell>
          <cell r="J8522">
            <v>20000</v>
          </cell>
        </row>
        <row r="8523">
          <cell r="B8523" t="str">
            <v>CL-03-2941a</v>
          </cell>
          <cell r="C8523">
            <v>8523</v>
          </cell>
          <cell r="D8523">
            <v>37986</v>
          </cell>
          <cell r="E8523">
            <v>112400</v>
          </cell>
          <cell r="F8523" t="str">
            <v>Bank Mandiri - 119-0002007720</v>
          </cell>
          <cell r="G8523" t="str">
            <v>Mandiri Monthly Charge for Dec '03</v>
          </cell>
          <cell r="I8523" t="str">
            <v>K</v>
          </cell>
          <cell r="K8523">
            <v>20000</v>
          </cell>
        </row>
        <row r="8524">
          <cell r="A8524" t="str">
            <v>2941b</v>
          </cell>
          <cell r="B8524" t="str">
            <v>CL-03-2941b</v>
          </cell>
          <cell r="C8524">
            <v>8524</v>
          </cell>
          <cell r="D8524">
            <v>37986</v>
          </cell>
          <cell r="E8524">
            <v>233306</v>
          </cell>
          <cell r="F8524" t="str">
            <v>Pemeliharaan dan Perbaikan Inventaris Pabrik</v>
          </cell>
          <cell r="G8524" t="str">
            <v>Perbaikan Matrys Post T-120/3.0</v>
          </cell>
          <cell r="H8524" t="str">
            <v>Bostinco</v>
          </cell>
          <cell r="I8524" t="str">
            <v>D</v>
          </cell>
          <cell r="J8524">
            <v>1040000</v>
          </cell>
        </row>
        <row r="8525">
          <cell r="B8525" t="str">
            <v>CL-03-2941b</v>
          </cell>
          <cell r="C8525">
            <v>8525</v>
          </cell>
          <cell r="D8525">
            <v>37986</v>
          </cell>
          <cell r="E8525">
            <v>153100</v>
          </cell>
          <cell r="F8525" t="str">
            <v>Hutang Afiliasi-PT Bostinco</v>
          </cell>
          <cell r="G8525" t="str">
            <v>Perbaikan Matrys Post T-120/3.0</v>
          </cell>
          <cell r="H8525" t="str">
            <v>Bostinco</v>
          </cell>
          <cell r="I8525" t="str">
            <v>K</v>
          </cell>
          <cell r="K8525">
            <v>1040000</v>
          </cell>
        </row>
        <row r="8526">
          <cell r="A8526" t="str">
            <v>2941c</v>
          </cell>
          <cell r="B8526" t="str">
            <v>CL-03-2941c</v>
          </cell>
          <cell r="C8526">
            <v>8526</v>
          </cell>
          <cell r="D8526">
            <v>37986</v>
          </cell>
          <cell r="E8526">
            <v>233306</v>
          </cell>
          <cell r="F8526" t="str">
            <v>Pemeliharaan dan Perbaikan Inventaris Pabrik</v>
          </cell>
          <cell r="G8526" t="str">
            <v>Perbaikan Matrys Post T-120/3.0</v>
          </cell>
          <cell r="H8526" t="str">
            <v>Bostinco</v>
          </cell>
          <cell r="I8526" t="str">
            <v>D</v>
          </cell>
          <cell r="J8526">
            <v>1410000</v>
          </cell>
        </row>
        <row r="8527">
          <cell r="B8527" t="str">
            <v>CL-03-2941c</v>
          </cell>
          <cell r="C8527">
            <v>8527</v>
          </cell>
          <cell r="D8527">
            <v>37986</v>
          </cell>
          <cell r="E8527">
            <v>153100</v>
          </cell>
          <cell r="F8527" t="str">
            <v>Hutang Afiliasi-PT Bostinco</v>
          </cell>
          <cell r="G8527" t="str">
            <v>Perbaikan Matrys Post T-120/3.0</v>
          </cell>
          <cell r="H8527" t="str">
            <v>Bostinco</v>
          </cell>
          <cell r="I8527" t="str">
            <v>K</v>
          </cell>
          <cell r="K8527">
            <v>1410000</v>
          </cell>
        </row>
        <row r="8528">
          <cell r="A8528">
            <v>2942</v>
          </cell>
          <cell r="B8528" t="str">
            <v>CL-03-2942</v>
          </cell>
          <cell r="C8528">
            <v>8528</v>
          </cell>
          <cell r="D8528">
            <v>37986</v>
          </cell>
          <cell r="E8528">
            <v>247600</v>
          </cell>
          <cell r="F8528" t="str">
            <v>Beban Konsumsi Karyawan</v>
          </cell>
          <cell r="G8528" t="str">
            <v>Catering Bln Dec.'03</v>
          </cell>
          <cell r="I8528" t="str">
            <v>D</v>
          </cell>
          <cell r="J8528">
            <v>5714250</v>
          </cell>
        </row>
        <row r="8529">
          <cell r="B8529" t="str">
            <v>CL-03-2942</v>
          </cell>
          <cell r="C8529">
            <v>8529</v>
          </cell>
          <cell r="D8529">
            <v>37986</v>
          </cell>
          <cell r="E8529">
            <v>244400</v>
          </cell>
          <cell r="F8529" t="str">
            <v>Media Cetak, Foto Copy, Barang Cetakan, Pos &amp; Materai</v>
          </cell>
          <cell r="G8529" t="str">
            <v>Koran Bln Dec. '03</v>
          </cell>
          <cell r="I8529" t="str">
            <v>D</v>
          </cell>
          <cell r="J8529">
            <v>118000</v>
          </cell>
        </row>
        <row r="8530">
          <cell r="B8530" t="str">
            <v>CL-03-2942</v>
          </cell>
          <cell r="C8530">
            <v>8530</v>
          </cell>
          <cell r="D8530">
            <v>37986</v>
          </cell>
          <cell r="E8530">
            <v>244200</v>
          </cell>
          <cell r="F8530" t="str">
            <v>Telepon &amp; Fax</v>
          </cell>
          <cell r="G8530" t="str">
            <v>Accr. Telepon Bln Dec. '03</v>
          </cell>
          <cell r="I8530" t="str">
            <v>D</v>
          </cell>
          <cell r="J8530">
            <v>9311600</v>
          </cell>
        </row>
        <row r="8531">
          <cell r="B8531" t="str">
            <v>CL-03-2942</v>
          </cell>
          <cell r="C8531">
            <v>8531</v>
          </cell>
          <cell r="D8531">
            <v>37986</v>
          </cell>
          <cell r="E8531">
            <v>233501</v>
          </cell>
          <cell r="F8531" t="str">
            <v>Listrik Pabrik</v>
          </cell>
          <cell r="G8531" t="str">
            <v>Accr. Listrik Pabrik Bln Dec. '03</v>
          </cell>
          <cell r="I8531" t="str">
            <v>D</v>
          </cell>
          <cell r="J8531">
            <v>10382495</v>
          </cell>
        </row>
        <row r="8532">
          <cell r="B8532" t="str">
            <v>CL-03-2942</v>
          </cell>
          <cell r="C8532">
            <v>8532</v>
          </cell>
          <cell r="D8532">
            <v>37986</v>
          </cell>
          <cell r="E8532">
            <v>244100</v>
          </cell>
          <cell r="F8532" t="str">
            <v>Listrik Kantor (Cileungsi)</v>
          </cell>
          <cell r="G8532" t="str">
            <v>Accr. Listrik Kantor Bln Dec. '03</v>
          </cell>
          <cell r="I8532" t="str">
            <v>D</v>
          </cell>
          <cell r="J8532">
            <v>1832205</v>
          </cell>
        </row>
        <row r="8533">
          <cell r="B8533" t="str">
            <v>CL-03-2942</v>
          </cell>
          <cell r="C8533">
            <v>8533</v>
          </cell>
          <cell r="D8533">
            <v>37986</v>
          </cell>
          <cell r="E8533">
            <v>246100</v>
          </cell>
          <cell r="F8533" t="str">
            <v>Beban Jasa Dokter</v>
          </cell>
          <cell r="G8533" t="str">
            <v>Accr. Pemb. Dokter Bln Dec. '03</v>
          </cell>
          <cell r="I8533" t="str">
            <v>D</v>
          </cell>
          <cell r="J8533">
            <v>1233150</v>
          </cell>
        </row>
        <row r="8534">
          <cell r="B8534" t="str">
            <v>CL-03-2942</v>
          </cell>
          <cell r="C8534">
            <v>8534</v>
          </cell>
          <cell r="D8534">
            <v>37986</v>
          </cell>
          <cell r="E8534">
            <v>246200</v>
          </cell>
          <cell r="F8534" t="str">
            <v>Beban Medical Supplies</v>
          </cell>
          <cell r="G8534" t="str">
            <v>Accr. Pemb. Obat dengan Resep Bln Dec. '03</v>
          </cell>
          <cell r="I8534" t="str">
            <v>K</v>
          </cell>
          <cell r="J8534">
            <v>0</v>
          </cell>
        </row>
        <row r="8535">
          <cell r="B8535" t="str">
            <v>CL-03-2942</v>
          </cell>
          <cell r="C8535">
            <v>8535</v>
          </cell>
          <cell r="D8535">
            <v>37986</v>
          </cell>
          <cell r="E8535">
            <v>155300</v>
          </cell>
          <cell r="F8535" t="str">
            <v>Beban YMHD Listrik</v>
          </cell>
          <cell r="G8535" t="str">
            <v>Accrued Bln Dec. 2003</v>
          </cell>
          <cell r="I8535" t="str">
            <v>K</v>
          </cell>
          <cell r="K8535">
            <v>12214700</v>
          </cell>
        </row>
        <row r="8536">
          <cell r="B8536" t="str">
            <v>CL-03-2942</v>
          </cell>
          <cell r="C8536">
            <v>8536</v>
          </cell>
          <cell r="D8536">
            <v>37986</v>
          </cell>
          <cell r="E8536">
            <v>155400</v>
          </cell>
          <cell r="F8536" t="str">
            <v>Beban YMHD Telepon</v>
          </cell>
          <cell r="G8536" t="str">
            <v>Accrued Bln Dec. 2003</v>
          </cell>
          <cell r="I8536" t="str">
            <v>K</v>
          </cell>
          <cell r="K8536">
            <v>9311600</v>
          </cell>
        </row>
        <row r="8537">
          <cell r="B8537" t="str">
            <v>CL-03-2942</v>
          </cell>
          <cell r="C8537">
            <v>8537</v>
          </cell>
          <cell r="D8537">
            <v>37986</v>
          </cell>
          <cell r="E8537">
            <v>155900</v>
          </cell>
          <cell r="F8537" t="str">
            <v>Beban YMHD  Lain-lain</v>
          </cell>
          <cell r="G8537" t="str">
            <v>Accrued Bln Dec. 2003</v>
          </cell>
          <cell r="I8537" t="str">
            <v>K</v>
          </cell>
          <cell r="K8537">
            <v>7065400</v>
          </cell>
        </row>
        <row r="8538">
          <cell r="A8538">
            <v>2943</v>
          </cell>
          <cell r="B8538" t="str">
            <v>CL-03-2943</v>
          </cell>
          <cell r="C8538">
            <v>8538</v>
          </cell>
          <cell r="D8538">
            <v>37986</v>
          </cell>
          <cell r="E8538">
            <v>231100</v>
          </cell>
          <cell r="F8538" t="str">
            <v>Beban Pemakaian Bahan Baku</v>
          </cell>
          <cell r="G8538" t="str">
            <v>Consume Inventory Dec  '03</v>
          </cell>
          <cell r="I8538" t="str">
            <v>D</v>
          </cell>
          <cell r="J8538">
            <v>330980747.55000001</v>
          </cell>
        </row>
        <row r="8539">
          <cell r="B8539" t="str">
            <v>CL-03-2943</v>
          </cell>
          <cell r="C8539">
            <v>8539</v>
          </cell>
          <cell r="D8539">
            <v>37986</v>
          </cell>
          <cell r="E8539">
            <v>231200</v>
          </cell>
          <cell r="F8539" t="str">
            <v>Beban Pemakaian Bahan Jadi</v>
          </cell>
          <cell r="G8539" t="str">
            <v>Consume Inventory Dec  '03</v>
          </cell>
          <cell r="I8539" t="str">
            <v>D</v>
          </cell>
          <cell r="J8539">
            <v>6807273</v>
          </cell>
        </row>
        <row r="8540">
          <cell r="B8540" t="str">
            <v>CL-03-2943</v>
          </cell>
          <cell r="C8540">
            <v>8540</v>
          </cell>
          <cell r="D8540">
            <v>37986</v>
          </cell>
          <cell r="E8540">
            <v>231500</v>
          </cell>
          <cell r="F8540" t="str">
            <v>Beban Barang Jadi (Subkontrak)</v>
          </cell>
          <cell r="G8540" t="str">
            <v>Consume Inventory Dec  '03</v>
          </cell>
          <cell r="I8540" t="str">
            <v>D</v>
          </cell>
          <cell r="J8540">
            <v>226214102</v>
          </cell>
        </row>
        <row r="8541">
          <cell r="B8541" t="str">
            <v>CL-03-2943</v>
          </cell>
          <cell r="C8541">
            <v>8541</v>
          </cell>
          <cell r="D8541">
            <v>37986</v>
          </cell>
          <cell r="E8541">
            <v>233101</v>
          </cell>
          <cell r="F8541" t="str">
            <v>Beban Pemakaian Bahan Penolong</v>
          </cell>
          <cell r="G8541" t="str">
            <v>Consume Inventory Dec  '03</v>
          </cell>
          <cell r="I8541" t="str">
            <v>D</v>
          </cell>
          <cell r="J8541">
            <v>9606444</v>
          </cell>
        </row>
        <row r="8542">
          <cell r="B8542" t="str">
            <v>CL-03-2943</v>
          </cell>
          <cell r="C8542">
            <v>8542</v>
          </cell>
          <cell r="D8542">
            <v>37986</v>
          </cell>
          <cell r="E8542">
            <v>233102</v>
          </cell>
          <cell r="F8542" t="str">
            <v>Beban Pemakaian Bahan Packaging</v>
          </cell>
          <cell r="G8542" t="str">
            <v>Consume Inventory Dec  '03</v>
          </cell>
          <cell r="I8542" t="str">
            <v>D</v>
          </cell>
          <cell r="J8542">
            <v>4548799</v>
          </cell>
        </row>
        <row r="8543">
          <cell r="B8543" t="str">
            <v>CL-03-2943</v>
          </cell>
          <cell r="C8543">
            <v>8543</v>
          </cell>
          <cell r="D8543">
            <v>37986</v>
          </cell>
          <cell r="E8543">
            <v>115100</v>
          </cell>
          <cell r="F8543" t="str">
            <v>Persediaan Barang Jadi</v>
          </cell>
          <cell r="G8543" t="str">
            <v>Consume Inventory Dec  '03</v>
          </cell>
          <cell r="I8543" t="str">
            <v>K</v>
          </cell>
          <cell r="K8543">
            <v>226214102</v>
          </cell>
        </row>
        <row r="8544">
          <cell r="B8544" t="str">
            <v>CL-03-2943</v>
          </cell>
          <cell r="C8544">
            <v>8544</v>
          </cell>
          <cell r="D8544">
            <v>37986</v>
          </cell>
          <cell r="E8544">
            <v>115300</v>
          </cell>
          <cell r="F8544" t="str">
            <v>Persediaan Bahan Baku</v>
          </cell>
          <cell r="G8544" t="str">
            <v>Consume Inventory Dec  '03</v>
          </cell>
          <cell r="I8544" t="str">
            <v>K</v>
          </cell>
          <cell r="K8544">
            <v>330980747.55000001</v>
          </cell>
        </row>
        <row r="8545">
          <cell r="B8545" t="str">
            <v>CL-03-2943</v>
          </cell>
          <cell r="C8545">
            <v>8545</v>
          </cell>
          <cell r="D8545">
            <v>37986</v>
          </cell>
          <cell r="E8545">
            <v>115400</v>
          </cell>
          <cell r="F8545" t="str">
            <v>Persediaan Bahan Penolong</v>
          </cell>
          <cell r="G8545" t="str">
            <v>Consume Inventory Dec  '03</v>
          </cell>
          <cell r="I8545" t="str">
            <v>K</v>
          </cell>
          <cell r="K8545">
            <v>9606444</v>
          </cell>
        </row>
        <row r="8546">
          <cell r="B8546" t="str">
            <v>CL-03-2943</v>
          </cell>
          <cell r="C8546">
            <v>8546</v>
          </cell>
          <cell r="D8546">
            <v>37986</v>
          </cell>
          <cell r="E8546">
            <v>115500</v>
          </cell>
          <cell r="F8546" t="str">
            <v>Persediaan Bahan Jadi</v>
          </cell>
          <cell r="G8546" t="str">
            <v>Consume Inventory Dec  '03</v>
          </cell>
          <cell r="I8546" t="str">
            <v>K</v>
          </cell>
          <cell r="K8546">
            <v>6807273</v>
          </cell>
        </row>
        <row r="8547">
          <cell r="B8547" t="str">
            <v>CL-03-2943</v>
          </cell>
          <cell r="C8547">
            <v>8547</v>
          </cell>
          <cell r="D8547">
            <v>37986</v>
          </cell>
          <cell r="E8547">
            <v>115600</v>
          </cell>
          <cell r="F8547" t="str">
            <v>Persediaan Bahan Packaging</v>
          </cell>
          <cell r="G8547" t="str">
            <v>Consume Inventory Dec  '03</v>
          </cell>
          <cell r="I8547" t="str">
            <v>K</v>
          </cell>
          <cell r="K8547">
            <v>4548799</v>
          </cell>
        </row>
        <row r="8548">
          <cell r="A8548">
            <v>2944</v>
          </cell>
          <cell r="B8548" t="str">
            <v>CL-03-2944</v>
          </cell>
          <cell r="C8548">
            <v>8548</v>
          </cell>
          <cell r="D8548">
            <v>37986</v>
          </cell>
          <cell r="E8548">
            <v>233401</v>
          </cell>
          <cell r="F8548" t="str">
            <v>Depresiasi Bangunan (Pabrik)</v>
          </cell>
          <cell r="G8548" t="str">
            <v>Depresiasi Bln Dec 2003</v>
          </cell>
          <cell r="I8548" t="str">
            <v>D</v>
          </cell>
          <cell r="J8548">
            <v>13281330.819999998</v>
          </cell>
        </row>
        <row r="8549">
          <cell r="B8549" t="str">
            <v>CL-03-2944</v>
          </cell>
          <cell r="C8549">
            <v>8549</v>
          </cell>
          <cell r="D8549">
            <v>37986</v>
          </cell>
          <cell r="E8549">
            <v>243100</v>
          </cell>
          <cell r="F8549" t="str">
            <v>Depresiasi Bangunan (Kantor)</v>
          </cell>
          <cell r="G8549" t="str">
            <v>Depresiasi Bln Dec 2003</v>
          </cell>
          <cell r="I8549" t="str">
            <v>D</v>
          </cell>
          <cell r="J8549">
            <v>4456873.37</v>
          </cell>
        </row>
        <row r="8550">
          <cell r="B8550" t="str">
            <v>CL-03-2944</v>
          </cell>
          <cell r="C8550">
            <v>8550</v>
          </cell>
          <cell r="D8550">
            <v>37986</v>
          </cell>
          <cell r="E8550">
            <v>233402</v>
          </cell>
          <cell r="F8550" t="str">
            <v>Depresiasi Mesin</v>
          </cell>
          <cell r="G8550" t="str">
            <v>Depresiasi Bln Dec 2003</v>
          </cell>
          <cell r="I8550" t="str">
            <v>D</v>
          </cell>
          <cell r="J8550">
            <v>174461054.84</v>
          </cell>
        </row>
        <row r="8551">
          <cell r="B8551" t="str">
            <v>CL-03-2944</v>
          </cell>
          <cell r="C8551">
            <v>8551</v>
          </cell>
          <cell r="D8551">
            <v>37986</v>
          </cell>
          <cell r="E8551">
            <v>233403</v>
          </cell>
          <cell r="F8551" t="str">
            <v>Depresiasi Material Handling</v>
          </cell>
          <cell r="G8551" t="str">
            <v>Depresiasi Bln Dec 2003</v>
          </cell>
          <cell r="I8551" t="str">
            <v>D</v>
          </cell>
          <cell r="J8551">
            <v>5560696.29</v>
          </cell>
        </row>
        <row r="8552">
          <cell r="B8552" t="str">
            <v>CL-03-2944</v>
          </cell>
          <cell r="C8552">
            <v>8552</v>
          </cell>
          <cell r="D8552">
            <v>37986</v>
          </cell>
          <cell r="E8552">
            <v>233404</v>
          </cell>
          <cell r="F8552" t="str">
            <v>Depresiasi Mechanical &amp; Electrical</v>
          </cell>
          <cell r="G8552" t="str">
            <v>Depresiasi Bln Dec 2003</v>
          </cell>
          <cell r="I8552" t="str">
            <v>D</v>
          </cell>
          <cell r="J8552">
            <v>24165383.960000001</v>
          </cell>
        </row>
        <row r="8553">
          <cell r="B8553" t="str">
            <v>CL-03-2944</v>
          </cell>
          <cell r="C8553">
            <v>8553</v>
          </cell>
          <cell r="D8553">
            <v>37986</v>
          </cell>
          <cell r="E8553">
            <v>233405</v>
          </cell>
          <cell r="F8553" t="str">
            <v>Depresiasi Utility</v>
          </cell>
          <cell r="G8553" t="str">
            <v>Depresiasi Bln Dec 2003</v>
          </cell>
          <cell r="I8553" t="str">
            <v>D</v>
          </cell>
          <cell r="J8553">
            <v>2731580.85</v>
          </cell>
        </row>
        <row r="8554">
          <cell r="B8554" t="str">
            <v>CL-03-2944</v>
          </cell>
          <cell r="C8554">
            <v>8554</v>
          </cell>
          <cell r="D8554">
            <v>37986</v>
          </cell>
          <cell r="E8554">
            <v>243200</v>
          </cell>
          <cell r="F8554" t="str">
            <v>Depresiasi Inventaris Kantor (Adm)</v>
          </cell>
          <cell r="G8554" t="str">
            <v>Depresiasi Bln Dec 2003</v>
          </cell>
          <cell r="I8554" t="str">
            <v>D</v>
          </cell>
          <cell r="J8554">
            <v>8024476.9500000002</v>
          </cell>
        </row>
        <row r="8555">
          <cell r="B8555" t="str">
            <v>CL-03-2944</v>
          </cell>
          <cell r="C8555">
            <v>8555</v>
          </cell>
          <cell r="D8555">
            <v>37986</v>
          </cell>
          <cell r="E8555">
            <v>253200</v>
          </cell>
          <cell r="F8555" t="str">
            <v>Depresiasi Inventaris Kantor (Mkt)</v>
          </cell>
          <cell r="G8555" t="str">
            <v>Depresiasi Bln Dec 2003</v>
          </cell>
          <cell r="I8555" t="str">
            <v>D</v>
          </cell>
          <cell r="J8555">
            <v>1211344.69</v>
          </cell>
        </row>
        <row r="8556">
          <cell r="B8556" t="str">
            <v>CL-03-2944</v>
          </cell>
          <cell r="C8556">
            <v>8556</v>
          </cell>
          <cell r="D8556">
            <v>37986</v>
          </cell>
          <cell r="E8556">
            <v>233406</v>
          </cell>
          <cell r="F8556" t="str">
            <v>Depresiasi Inventaris Pabrik (OH)</v>
          </cell>
          <cell r="G8556" t="str">
            <v>Depresiasi Bln Dec 2003</v>
          </cell>
          <cell r="I8556" t="str">
            <v>D</v>
          </cell>
          <cell r="J8556">
            <v>31371806.469999999</v>
          </cell>
        </row>
        <row r="8557">
          <cell r="B8557" t="str">
            <v>CL-03-2944</v>
          </cell>
          <cell r="C8557">
            <v>8557</v>
          </cell>
          <cell r="D8557">
            <v>37986</v>
          </cell>
          <cell r="E8557">
            <v>253300</v>
          </cell>
          <cell r="F8557" t="str">
            <v>Depresiasi Inventaris Pabrik (Mkt)</v>
          </cell>
          <cell r="G8557" t="str">
            <v>Depresiasi Bln Dec 2003</v>
          </cell>
          <cell r="I8557" t="str">
            <v>D</v>
          </cell>
          <cell r="J8557">
            <v>83333.34</v>
          </cell>
        </row>
        <row r="8558">
          <cell r="B8558" t="str">
            <v>CL-03-2944</v>
          </cell>
          <cell r="C8558">
            <v>8558</v>
          </cell>
          <cell r="D8558">
            <v>37986</v>
          </cell>
          <cell r="E8558">
            <v>243300</v>
          </cell>
          <cell r="F8558" t="str">
            <v>Depresiasi Komputer &amp; Jaringan</v>
          </cell>
          <cell r="G8558" t="str">
            <v>Depresiasi Bln Dec 2003</v>
          </cell>
          <cell r="I8558" t="str">
            <v>D</v>
          </cell>
          <cell r="J8558">
            <v>2096100.49</v>
          </cell>
        </row>
        <row r="8559">
          <cell r="B8559" t="str">
            <v>CL-03-2944</v>
          </cell>
          <cell r="C8559">
            <v>8559</v>
          </cell>
          <cell r="D8559">
            <v>37986</v>
          </cell>
          <cell r="E8559">
            <v>253500</v>
          </cell>
          <cell r="F8559" t="str">
            <v>Depresiasi Komputer &amp; Jaringan</v>
          </cell>
          <cell r="G8559" t="str">
            <v>Depresiasi Bln Dec 2003</v>
          </cell>
          <cell r="I8559" t="str">
            <v>D</v>
          </cell>
          <cell r="J8559">
            <v>276526.55</v>
          </cell>
        </row>
        <row r="8560">
          <cell r="B8560" t="str">
            <v>CL-03-2944</v>
          </cell>
          <cell r="C8560">
            <v>8560</v>
          </cell>
          <cell r="D8560">
            <v>37986</v>
          </cell>
          <cell r="E8560">
            <v>243500</v>
          </cell>
          <cell r="F8560" t="str">
            <v>Amortisasi Biaya Pra Operasi</v>
          </cell>
          <cell r="G8560" t="str">
            <v>Amortisasi Biaya Pra Operasi bulan Dec 2003</v>
          </cell>
          <cell r="I8560" t="str">
            <v>D</v>
          </cell>
          <cell r="J8560">
            <v>145833.33333333334</v>
          </cell>
        </row>
        <row r="8561">
          <cell r="B8561" t="str">
            <v>CL-03-2944</v>
          </cell>
          <cell r="C8561">
            <v>8561</v>
          </cell>
          <cell r="D8561">
            <v>37986</v>
          </cell>
          <cell r="E8561">
            <v>131202</v>
          </cell>
          <cell r="F8561" t="str">
            <v>Ak. Depresiasi Bangunan</v>
          </cell>
          <cell r="G8561" t="str">
            <v>Ak Depr. Bln Dec 2003</v>
          </cell>
          <cell r="I8561" t="str">
            <v>K</v>
          </cell>
          <cell r="K8561">
            <v>17738204.189999998</v>
          </cell>
        </row>
        <row r="8562">
          <cell r="B8562" t="str">
            <v>CL-03-2944</v>
          </cell>
          <cell r="C8562">
            <v>8562</v>
          </cell>
          <cell r="D8562">
            <v>37986</v>
          </cell>
          <cell r="E8562">
            <v>131203</v>
          </cell>
          <cell r="F8562" t="str">
            <v>Ak. Depresiasi Mesin</v>
          </cell>
          <cell r="G8562" t="str">
            <v>Ak Depr. Bln Dec 2003</v>
          </cell>
          <cell r="I8562" t="str">
            <v>K</v>
          </cell>
          <cell r="K8562">
            <v>174461054.84</v>
          </cell>
        </row>
        <row r="8563">
          <cell r="B8563" t="str">
            <v>CL-03-2944</v>
          </cell>
          <cell r="C8563">
            <v>8563</v>
          </cell>
          <cell r="D8563">
            <v>37986</v>
          </cell>
          <cell r="E8563">
            <v>131204</v>
          </cell>
          <cell r="F8563" t="str">
            <v>Ak. Depresiasi Material Handling</v>
          </cell>
          <cell r="G8563" t="str">
            <v>Ak Depr. Bln Dec 2003</v>
          </cell>
          <cell r="I8563" t="str">
            <v>K</v>
          </cell>
          <cell r="K8563">
            <v>5560696.29</v>
          </cell>
        </row>
        <row r="8564">
          <cell r="B8564" t="str">
            <v>CL-03-2944</v>
          </cell>
          <cell r="C8564">
            <v>8564</v>
          </cell>
          <cell r="D8564">
            <v>37986</v>
          </cell>
          <cell r="E8564">
            <v>131205</v>
          </cell>
          <cell r="F8564" t="str">
            <v>Ak. Depresiasi Mechanical &amp; Electrical</v>
          </cell>
          <cell r="G8564" t="str">
            <v>Ak Depr. Bln Dec 2003</v>
          </cell>
          <cell r="I8564" t="str">
            <v>K</v>
          </cell>
          <cell r="K8564">
            <v>24165383.960000001</v>
          </cell>
        </row>
        <row r="8565">
          <cell r="B8565" t="str">
            <v>CL-03-2944</v>
          </cell>
          <cell r="C8565">
            <v>8565</v>
          </cell>
          <cell r="D8565">
            <v>37986</v>
          </cell>
          <cell r="E8565">
            <v>131206</v>
          </cell>
          <cell r="F8565" t="str">
            <v>Ak. Depresiasi Utility</v>
          </cell>
          <cell r="G8565" t="str">
            <v>Ak Depr. Bln Dec 2003</v>
          </cell>
          <cell r="I8565" t="str">
            <v>K</v>
          </cell>
          <cell r="K8565">
            <v>2731580.85</v>
          </cell>
        </row>
        <row r="8566">
          <cell r="B8566" t="str">
            <v>CL-03-2944</v>
          </cell>
          <cell r="C8566">
            <v>8566</v>
          </cell>
          <cell r="D8566">
            <v>37986</v>
          </cell>
          <cell r="E8566">
            <v>131207</v>
          </cell>
          <cell r="F8566" t="str">
            <v>Ak. Depresiasi Inventaris Kantor</v>
          </cell>
          <cell r="G8566" t="str">
            <v>Ak Depr. Bln Dec 2003</v>
          </cell>
          <cell r="I8566" t="str">
            <v>K</v>
          </cell>
          <cell r="K8566">
            <v>9235821.6400000006</v>
          </cell>
        </row>
        <row r="8567">
          <cell r="B8567" t="str">
            <v>CL-03-2944</v>
          </cell>
          <cell r="C8567">
            <v>8567</v>
          </cell>
          <cell r="D8567">
            <v>37986</v>
          </cell>
          <cell r="E8567">
            <v>131208</v>
          </cell>
          <cell r="F8567" t="str">
            <v>Ak. Depresiasi Inventaris Pabrik</v>
          </cell>
          <cell r="G8567" t="str">
            <v>Ak Depr. Bln Dec 2003</v>
          </cell>
          <cell r="I8567" t="str">
            <v>K</v>
          </cell>
          <cell r="K8567">
            <v>31455139.809999999</v>
          </cell>
        </row>
        <row r="8568">
          <cell r="B8568" t="str">
            <v>CL-03-2944</v>
          </cell>
          <cell r="C8568">
            <v>8568</v>
          </cell>
          <cell r="D8568">
            <v>37986</v>
          </cell>
          <cell r="E8568">
            <v>131210</v>
          </cell>
          <cell r="F8568" t="str">
            <v xml:space="preserve">Ak. Depresiasi Komputer dan Jaringan </v>
          </cell>
          <cell r="G8568" t="str">
            <v>Ak Depr. Bln Dec 2003</v>
          </cell>
          <cell r="I8568" t="str">
            <v>K</v>
          </cell>
          <cell r="K8568">
            <v>2372627.04</v>
          </cell>
        </row>
        <row r="8569">
          <cell r="B8569" t="str">
            <v>CL-03-2944</v>
          </cell>
          <cell r="C8569">
            <v>8569</v>
          </cell>
          <cell r="D8569">
            <v>37986</v>
          </cell>
          <cell r="E8569">
            <v>132201</v>
          </cell>
          <cell r="F8569" t="str">
            <v>Ak. Amortisasi Biaya Pra Operasi</v>
          </cell>
          <cell r="G8569" t="str">
            <v>Ak Amortisasi Bln Dec 2003</v>
          </cell>
          <cell r="I8569" t="str">
            <v>K</v>
          </cell>
          <cell r="K8569">
            <v>145833.33333333334</v>
          </cell>
        </row>
        <row r="8570">
          <cell r="A8570">
            <v>2945</v>
          </cell>
          <cell r="B8570" t="str">
            <v>CL-03-2945</v>
          </cell>
          <cell r="C8570">
            <v>8570</v>
          </cell>
          <cell r="D8570">
            <v>37986</v>
          </cell>
          <cell r="E8570">
            <v>154600</v>
          </cell>
          <cell r="F8570" t="str">
            <v>PPN-Keluaran</v>
          </cell>
          <cell r="G8570" t="str">
            <v>Diff. PPN Masukan &amp; PPN Keluaran</v>
          </cell>
          <cell r="I8570" t="str">
            <v>D</v>
          </cell>
          <cell r="J8570">
            <v>128121095</v>
          </cell>
        </row>
        <row r="8571">
          <cell r="B8571" t="str">
            <v>CL-03-2945</v>
          </cell>
          <cell r="C8571">
            <v>8571</v>
          </cell>
          <cell r="D8571">
            <v>37986</v>
          </cell>
          <cell r="E8571">
            <v>154700</v>
          </cell>
          <cell r="F8571" t="str">
            <v>PPN Kurang Bayar</v>
          </cell>
          <cell r="G8571" t="str">
            <v>PPN Kurang Bayar Dec '03</v>
          </cell>
          <cell r="H8571">
            <v>0</v>
          </cell>
          <cell r="I8571" t="str">
            <v>K</v>
          </cell>
          <cell r="K8571">
            <v>1491131.099999994</v>
          </cell>
        </row>
        <row r="8572">
          <cell r="B8572" t="str">
            <v>CL-03-2945</v>
          </cell>
          <cell r="C8572">
            <v>8572</v>
          </cell>
          <cell r="D8572">
            <v>37986</v>
          </cell>
          <cell r="E8572">
            <v>116105</v>
          </cell>
          <cell r="F8572" t="str">
            <v>PPN - Masukan</v>
          </cell>
          <cell r="G8572" t="str">
            <v>Diff. PPN Masukan &amp; PPN Keluaran</v>
          </cell>
          <cell r="H8572">
            <v>0</v>
          </cell>
          <cell r="I8572" t="str">
            <v>K</v>
          </cell>
          <cell r="K8572">
            <v>126629963.90000001</v>
          </cell>
        </row>
        <row r="8573">
          <cell r="A8573">
            <v>2946</v>
          </cell>
          <cell r="B8573" t="str">
            <v>CL-03-2946</v>
          </cell>
          <cell r="C8573">
            <v>8573</v>
          </cell>
          <cell r="D8573">
            <v>37986</v>
          </cell>
          <cell r="E8573">
            <v>157100</v>
          </cell>
          <cell r="F8573" t="str">
            <v>Hutang Lain-lain</v>
          </cell>
          <cell r="G8573" t="str">
            <v>Rev to: CL-03-0741 (30/04/03) &amp; CL-03-0875a (15/05/03)</v>
          </cell>
          <cell r="H8573" t="str">
            <v>Cileungsi</v>
          </cell>
          <cell r="I8573" t="str">
            <v>D</v>
          </cell>
          <cell r="J8573">
            <v>22535150</v>
          </cell>
        </row>
        <row r="8574">
          <cell r="B8574" t="str">
            <v>CL-03-2945</v>
          </cell>
          <cell r="C8574">
            <v>8574</v>
          </cell>
          <cell r="D8574">
            <v>37986</v>
          </cell>
          <cell r="E8574">
            <v>111100</v>
          </cell>
          <cell r="F8574" t="str">
            <v>Kas Kecil Jakarta</v>
          </cell>
          <cell r="G8574" t="str">
            <v>Pengurangan atas Kas Kecil Jakarta (Pengembalian Kasbon)</v>
          </cell>
          <cell r="H8574" t="str">
            <v>Cileungsi</v>
          </cell>
          <cell r="I8574" t="str">
            <v>K</v>
          </cell>
          <cell r="K8574">
            <v>297000</v>
          </cell>
        </row>
        <row r="8575">
          <cell r="B8575" t="str">
            <v>CL-03-2946</v>
          </cell>
          <cell r="C8575">
            <v>8575</v>
          </cell>
          <cell r="D8575">
            <v>37986</v>
          </cell>
          <cell r="E8575">
            <v>111200</v>
          </cell>
          <cell r="F8575" t="str">
            <v>Kas Kecil Cileungsi</v>
          </cell>
          <cell r="G8575" t="str">
            <v>Penutupan kas kecil Cileungsi</v>
          </cell>
          <cell r="H8575" t="str">
            <v>Cileungsi</v>
          </cell>
          <cell r="I8575" t="str">
            <v>K</v>
          </cell>
          <cell r="K8575">
            <v>10000000</v>
          </cell>
        </row>
        <row r="8576">
          <cell r="B8576" t="str">
            <v>CL-03-2946</v>
          </cell>
          <cell r="C8576">
            <v>8576</v>
          </cell>
          <cell r="D8576">
            <v>37986</v>
          </cell>
          <cell r="E8576">
            <v>261900</v>
          </cell>
          <cell r="F8576" t="str">
            <v>Pendapatan Lainnya</v>
          </cell>
          <cell r="G8576" t="str">
            <v>Penjualan scrapt s/d Juni 2003</v>
          </cell>
          <cell r="H8576" t="str">
            <v>Cileungsi</v>
          </cell>
          <cell r="I8576" t="str">
            <v>K</v>
          </cell>
          <cell r="K8576">
            <v>12238150</v>
          </cell>
        </row>
        <row r="8577">
          <cell r="A8577">
            <v>2947</v>
          </cell>
          <cell r="B8577" t="str">
            <v>CL-03-2947</v>
          </cell>
          <cell r="C8577">
            <v>8577</v>
          </cell>
          <cell r="D8577">
            <v>37986</v>
          </cell>
          <cell r="E8577">
            <v>112500</v>
          </cell>
          <cell r="F8577" t="str">
            <v>Bank NISP - 510010000682</v>
          </cell>
          <cell r="G8577" t="str">
            <v>Adj. Entries To Reverse Bank's Minus Ending Balance Dec. '03</v>
          </cell>
          <cell r="I8577" t="str">
            <v>D</v>
          </cell>
          <cell r="J8577">
            <v>3787203674</v>
          </cell>
        </row>
        <row r="8578">
          <cell r="B8578" t="str">
            <v>CL-03-2947</v>
          </cell>
          <cell r="C8578">
            <v>8578</v>
          </cell>
          <cell r="D8578">
            <v>37986</v>
          </cell>
          <cell r="E8578">
            <v>152102</v>
          </cell>
          <cell r="F8578" t="str">
            <v>HJ Pendek Bank NISP - 510010000682</v>
          </cell>
          <cell r="G8578" t="str">
            <v>Adj. Entries To Reverse Bank's Minus Ending Balance Dec. '03</v>
          </cell>
          <cell r="I8578" t="str">
            <v>K</v>
          </cell>
          <cell r="K8578">
            <v>3787203674</v>
          </cell>
        </row>
        <row r="8579">
          <cell r="A8579">
            <v>2948</v>
          </cell>
          <cell r="B8579" t="str">
            <v>CL-03-2948</v>
          </cell>
          <cell r="C8579">
            <v>8579</v>
          </cell>
          <cell r="D8579">
            <v>37986</v>
          </cell>
          <cell r="E8579">
            <v>163100</v>
          </cell>
          <cell r="F8579" t="str">
            <v>Hutang Afiliasi  PT Bostinco</v>
          </cell>
          <cell r="G8579" t="str">
            <v>Off set Hutang Jk. Panjang ke JK Pendek</v>
          </cell>
          <cell r="H8579" t="str">
            <v>Bostinco</v>
          </cell>
          <cell r="I8579" t="str">
            <v>D</v>
          </cell>
          <cell r="J8579">
            <v>50000000</v>
          </cell>
        </row>
        <row r="8580">
          <cell r="B8580" t="str">
            <v>CL-03-2948</v>
          </cell>
          <cell r="C8580">
            <v>8580</v>
          </cell>
          <cell r="D8580">
            <v>37986</v>
          </cell>
          <cell r="E8580">
            <v>153100</v>
          </cell>
          <cell r="F8580" t="str">
            <v>Hutang Afiliasi-PT Bostinco</v>
          </cell>
          <cell r="G8580" t="str">
            <v>Off set Hutang Jk. Panjang ke JK Pendek</v>
          </cell>
          <cell r="H8580" t="str">
            <v>Bostinco</v>
          </cell>
          <cell r="I8580" t="str">
            <v>K</v>
          </cell>
          <cell r="K8580">
            <v>50000000</v>
          </cell>
        </row>
        <row r="8581">
          <cell r="A8581">
            <v>2949</v>
          </cell>
          <cell r="B8581" t="str">
            <v>CL-03-2949</v>
          </cell>
          <cell r="C8581">
            <v>8581</v>
          </cell>
          <cell r="D8581">
            <v>37986</v>
          </cell>
          <cell r="E8581">
            <v>163200</v>
          </cell>
          <cell r="F8581" t="str">
            <v>Hutang Afiliasi  PT Arhapro</v>
          </cell>
          <cell r="G8581" t="str">
            <v>Off set Hutang Jk. Panjang ke JK Pendek</v>
          </cell>
          <cell r="H8581" t="str">
            <v>Arhapro</v>
          </cell>
          <cell r="I8581" t="str">
            <v>D</v>
          </cell>
          <cell r="J8581">
            <v>1421700</v>
          </cell>
        </row>
        <row r="8582">
          <cell r="B8582" t="str">
            <v>CL-03-2949</v>
          </cell>
          <cell r="C8582">
            <v>8582</v>
          </cell>
          <cell r="D8582">
            <v>37986</v>
          </cell>
          <cell r="E8582">
            <v>153200</v>
          </cell>
          <cell r="F8582" t="str">
            <v>Hutang Afiliasi-PT Arhapro</v>
          </cell>
          <cell r="G8582" t="str">
            <v>Off set Hutang Jk. Panjang ke JK Pendek</v>
          </cell>
          <cell r="H8582" t="str">
            <v>Arhapro</v>
          </cell>
          <cell r="I8582" t="str">
            <v>K</v>
          </cell>
          <cell r="K8582">
            <v>1421700</v>
          </cell>
        </row>
        <row r="8583">
          <cell r="A8583">
            <v>2950</v>
          </cell>
          <cell r="B8583" t="str">
            <v>CL-03-2950</v>
          </cell>
          <cell r="C8583">
            <v>8583</v>
          </cell>
          <cell r="D8583">
            <v>37986</v>
          </cell>
          <cell r="E8583">
            <v>115200</v>
          </cell>
          <cell r="F8583" t="str">
            <v>Persediaan Barang Dalam Proses (WIP)</v>
          </cell>
          <cell r="G8583" t="str">
            <v>Adj. WIP</v>
          </cell>
          <cell r="I8583" t="str">
            <v>D</v>
          </cell>
          <cell r="J8583">
            <v>413767000</v>
          </cell>
        </row>
        <row r="8584">
          <cell r="B8584" t="str">
            <v>CL-03-2950</v>
          </cell>
          <cell r="C8584">
            <v>8584</v>
          </cell>
          <cell r="D8584">
            <v>37986</v>
          </cell>
          <cell r="E8584">
            <v>221100</v>
          </cell>
          <cell r="F8584" t="str">
            <v>HPP Barang</v>
          </cell>
          <cell r="G8584" t="str">
            <v>Adj. WIP</v>
          </cell>
          <cell r="I8584" t="str">
            <v>K</v>
          </cell>
          <cell r="K8584">
            <v>413767000</v>
          </cell>
        </row>
        <row r="8585">
          <cell r="A8585">
            <v>2951</v>
          </cell>
          <cell r="B8585" t="str">
            <v>CL-03-2951</v>
          </cell>
          <cell r="C8585">
            <v>8585</v>
          </cell>
          <cell r="D8585">
            <v>37986</v>
          </cell>
          <cell r="E8585">
            <v>153100</v>
          </cell>
          <cell r="F8585" t="str">
            <v>Hutang Afiliasi-PT Bostinco</v>
          </cell>
          <cell r="G8585" t="str">
            <v>Off set Hutang  dan Piutang PT Bostinco</v>
          </cell>
          <cell r="H8585" t="str">
            <v>Bostinco</v>
          </cell>
          <cell r="I8585" t="str">
            <v>D</v>
          </cell>
          <cell r="J8585">
            <v>4880695347</v>
          </cell>
        </row>
        <row r="8586">
          <cell r="B8586" t="str">
            <v>CL-03-2951</v>
          </cell>
          <cell r="C8586">
            <v>8586</v>
          </cell>
          <cell r="D8586">
            <v>37986</v>
          </cell>
          <cell r="E8586">
            <v>114201</v>
          </cell>
          <cell r="F8586" t="str">
            <v>Piutang Afiliasi-PT Bostinco</v>
          </cell>
          <cell r="G8586" t="str">
            <v>Off set Hutang  dan Piutang PT Bostinco</v>
          </cell>
          <cell r="H8586" t="str">
            <v>Bostinco</v>
          </cell>
          <cell r="I8586" t="str">
            <v>K</v>
          </cell>
          <cell r="K8586">
            <v>4880695347</v>
          </cell>
        </row>
        <row r="8587">
          <cell r="A8587">
            <v>2952</v>
          </cell>
          <cell r="B8587" t="str">
            <v>CL-03-2952</v>
          </cell>
          <cell r="C8587">
            <v>8587</v>
          </cell>
          <cell r="D8587">
            <v>37986</v>
          </cell>
          <cell r="E8587">
            <v>257300</v>
          </cell>
          <cell r="F8587" t="str">
            <v>Beban Proyek</v>
          </cell>
          <cell r="G8587" t="str">
            <v>Rev. to: CL-03-2612  18/11/03  PO/09/03/041</v>
          </cell>
          <cell r="H8587" t="str">
            <v>Cora</v>
          </cell>
          <cell r="I8587" t="str">
            <v>D</v>
          </cell>
          <cell r="J8587">
            <v>13464000</v>
          </cell>
        </row>
        <row r="8588">
          <cell r="B8588" t="str">
            <v>CL-03-2952</v>
          </cell>
          <cell r="C8588">
            <v>8588</v>
          </cell>
          <cell r="D8588">
            <v>37986</v>
          </cell>
          <cell r="E8588">
            <v>116401</v>
          </cell>
          <cell r="F8588" t="str">
            <v>Uang Muka Pembelian Lokal</v>
          </cell>
          <cell r="G8588" t="str">
            <v>Rev. to: CL-03-2612  18/11/03  PO/09/03/041</v>
          </cell>
          <cell r="H8588" t="str">
            <v>Cora</v>
          </cell>
          <cell r="I8588" t="str">
            <v>K</v>
          </cell>
          <cell r="K8588">
            <v>13464000</v>
          </cell>
        </row>
        <row r="8589">
          <cell r="A8589">
            <v>2953</v>
          </cell>
          <cell r="C8589">
            <v>8589</v>
          </cell>
          <cell r="J8589">
            <v>15583318464.431026</v>
          </cell>
          <cell r="K8589">
            <v>15583318464.431026</v>
          </cell>
        </row>
        <row r="8590">
          <cell r="A8590">
            <v>2954</v>
          </cell>
          <cell r="B8590" t="str">
            <v>CL-03-2954</v>
          </cell>
          <cell r="C8590">
            <v>8590</v>
          </cell>
          <cell r="D8590">
            <v>37986</v>
          </cell>
          <cell r="F8590" t="e">
            <v>#N/A</v>
          </cell>
          <cell r="I8590" t="str">
            <v>D</v>
          </cell>
          <cell r="J8590">
            <v>0</v>
          </cell>
        </row>
        <row r="8591">
          <cell r="B8591" t="str">
            <v>CL-03-2954</v>
          </cell>
          <cell r="C8591">
            <v>8591</v>
          </cell>
          <cell r="D8591">
            <v>37986</v>
          </cell>
          <cell r="F8591" t="e">
            <v>#N/A</v>
          </cell>
          <cell r="G8591">
            <v>0</v>
          </cell>
          <cell r="I8591" t="str">
            <v>K</v>
          </cell>
          <cell r="K8591">
            <v>0</v>
          </cell>
        </row>
        <row r="8592">
          <cell r="J8592">
            <v>294934632.38900006</v>
          </cell>
          <cell r="K8592">
            <v>571453984.95509088</v>
          </cell>
        </row>
        <row r="8593">
          <cell r="J8593">
            <v>276519352.56609082</v>
          </cell>
        </row>
        <row r="8597">
          <cell r="F8597" t="str">
            <v>Barang Jadi</v>
          </cell>
          <cell r="J8597">
            <v>-1449761155.26</v>
          </cell>
          <cell r="K8597">
            <v>1222422592.28</v>
          </cell>
        </row>
        <row r="8598">
          <cell r="F8598" t="str">
            <v>Bahan Jadi</v>
          </cell>
          <cell r="J8598">
            <v>-20367169.75999999</v>
          </cell>
          <cell r="K8598">
            <v>194588511.94</v>
          </cell>
        </row>
        <row r="8599">
          <cell r="F8599" t="str">
            <v>Bahan Baku</v>
          </cell>
          <cell r="J8599">
            <v>653280239.57999992</v>
          </cell>
          <cell r="K8599">
            <v>2145825241.5999999</v>
          </cell>
        </row>
        <row r="8600">
          <cell r="F8600" t="str">
            <v>Bahan Packaging</v>
          </cell>
          <cell r="J8600">
            <v>-19435545</v>
          </cell>
          <cell r="K8600">
            <v>4650000</v>
          </cell>
        </row>
        <row r="8601">
          <cell r="F8601" t="str">
            <v>Bahan Penolong</v>
          </cell>
          <cell r="J8601">
            <v>2539441</v>
          </cell>
          <cell r="K8601">
            <v>6246650</v>
          </cell>
        </row>
      </sheetData>
      <sheetData sheetId="3" refreshError="1"/>
      <sheetData sheetId="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  <sheetName val="BSC"/>
      <sheetName val="Parameters"/>
    </sheetNames>
    <sheetDataSet>
      <sheetData sheetId="0"/>
      <sheetData sheetId="1">
        <row r="3">
          <cell r="A3" t="str">
            <v>DO-2323</v>
          </cell>
        </row>
      </sheetData>
      <sheetData sheetId="2"/>
      <sheetData sheetId="3"/>
      <sheetData sheetId="4">
        <row r="2">
          <cell r="C2" t="str">
            <v>DO-2310</v>
          </cell>
          <cell r="D2">
            <v>38673</v>
          </cell>
          <cell r="E2">
            <v>2005</v>
          </cell>
          <cell r="F2">
            <v>11</v>
          </cell>
          <cell r="G2" t="str">
            <v>DO-2310</v>
          </cell>
          <cell r="H2" t="str">
            <v>CC-003</v>
          </cell>
          <cell r="I2">
            <v>300</v>
          </cell>
          <cell r="J2">
            <v>250</v>
          </cell>
          <cell r="K2">
            <v>500</v>
          </cell>
          <cell r="L2">
            <v>350</v>
          </cell>
          <cell r="M2">
            <v>300</v>
          </cell>
          <cell r="N2">
            <v>5530000</v>
          </cell>
        </row>
        <row r="3">
          <cell r="C3" t="str">
            <v>DO-2311</v>
          </cell>
          <cell r="D3">
            <v>38675</v>
          </cell>
          <cell r="E3">
            <v>2005</v>
          </cell>
          <cell r="F3">
            <v>11</v>
          </cell>
          <cell r="G3" t="str">
            <v>DO-2311</v>
          </cell>
          <cell r="H3" t="str">
            <v>AA-004</v>
          </cell>
          <cell r="I3">
            <v>250</v>
          </cell>
          <cell r="J3">
            <v>400</v>
          </cell>
          <cell r="K3">
            <v>200</v>
          </cell>
          <cell r="L3">
            <v>500</v>
          </cell>
          <cell r="M3">
            <v>100</v>
          </cell>
          <cell r="N3">
            <v>4490000</v>
          </cell>
        </row>
        <row r="4">
          <cell r="C4" t="str">
            <v>DO-2312</v>
          </cell>
          <cell r="D4">
            <v>38681</v>
          </cell>
          <cell r="E4">
            <v>2005</v>
          </cell>
          <cell r="F4">
            <v>11</v>
          </cell>
          <cell r="G4" t="str">
            <v>DO-2312</v>
          </cell>
          <cell r="H4" t="str">
            <v>BB-002</v>
          </cell>
          <cell r="I4">
            <v>500</v>
          </cell>
          <cell r="J4">
            <v>50</v>
          </cell>
          <cell r="K4">
            <v>450</v>
          </cell>
          <cell r="L4">
            <v>150</v>
          </cell>
          <cell r="M4">
            <v>150</v>
          </cell>
          <cell r="N4">
            <v>4165000</v>
          </cell>
        </row>
        <row r="5">
          <cell r="C5" t="str">
            <v>DO-2313</v>
          </cell>
          <cell r="D5">
            <v>38688</v>
          </cell>
          <cell r="E5">
            <v>2005</v>
          </cell>
          <cell r="F5">
            <v>12</v>
          </cell>
          <cell r="G5" t="str">
            <v>DO-2313</v>
          </cell>
          <cell r="H5" t="str">
            <v>BB-004</v>
          </cell>
          <cell r="I5">
            <v>200</v>
          </cell>
          <cell r="J5">
            <v>250</v>
          </cell>
          <cell r="K5">
            <v>250</v>
          </cell>
          <cell r="L5">
            <v>450</v>
          </cell>
          <cell r="M5">
            <v>50</v>
          </cell>
          <cell r="N5">
            <v>3685000</v>
          </cell>
        </row>
        <row r="6">
          <cell r="C6" t="str">
            <v>DO-2314</v>
          </cell>
          <cell r="D6">
            <v>38691</v>
          </cell>
          <cell r="E6">
            <v>2005</v>
          </cell>
          <cell r="F6">
            <v>12</v>
          </cell>
          <cell r="G6" t="str">
            <v>DO-2314</v>
          </cell>
          <cell r="H6" t="str">
            <v>AA-003</v>
          </cell>
          <cell r="I6">
            <v>250</v>
          </cell>
          <cell r="J6">
            <v>400</v>
          </cell>
          <cell r="K6">
            <v>250</v>
          </cell>
          <cell r="L6">
            <v>50</v>
          </cell>
          <cell r="M6">
            <v>150</v>
          </cell>
          <cell r="N6">
            <v>3595000</v>
          </cell>
        </row>
        <row r="7">
          <cell r="C7" t="str">
            <v>DO-2315</v>
          </cell>
          <cell r="D7">
            <v>38692</v>
          </cell>
          <cell r="E7">
            <v>2005</v>
          </cell>
          <cell r="F7">
            <v>12</v>
          </cell>
          <cell r="G7" t="str">
            <v>DO-2315</v>
          </cell>
          <cell r="H7" t="str">
            <v>AA-003</v>
          </cell>
          <cell r="I7">
            <v>450</v>
          </cell>
          <cell r="J7">
            <v>250</v>
          </cell>
          <cell r="K7">
            <v>450</v>
          </cell>
          <cell r="L7">
            <v>50</v>
          </cell>
          <cell r="M7">
            <v>200</v>
          </cell>
          <cell r="N7">
            <v>4575000</v>
          </cell>
        </row>
        <row r="8">
          <cell r="C8" t="str">
            <v>DO-2316</v>
          </cell>
          <cell r="D8">
            <v>38692</v>
          </cell>
          <cell r="E8">
            <v>2005</v>
          </cell>
          <cell r="F8">
            <v>12</v>
          </cell>
          <cell r="G8" t="str">
            <v>DO-2316</v>
          </cell>
          <cell r="H8" t="str">
            <v>CC-001</v>
          </cell>
          <cell r="I8">
            <v>350</v>
          </cell>
          <cell r="J8">
            <v>0</v>
          </cell>
          <cell r="K8">
            <v>0</v>
          </cell>
          <cell r="L8">
            <v>300</v>
          </cell>
          <cell r="M8">
            <v>400</v>
          </cell>
          <cell r="N8">
            <v>3490000</v>
          </cell>
        </row>
        <row r="9">
          <cell r="C9" t="str">
            <v>DO-2317</v>
          </cell>
          <cell r="D9">
            <v>38695</v>
          </cell>
          <cell r="E9">
            <v>2005</v>
          </cell>
          <cell r="F9">
            <v>12</v>
          </cell>
          <cell r="G9" t="str">
            <v>DO-2317</v>
          </cell>
          <cell r="H9" t="str">
            <v>CC-003</v>
          </cell>
          <cell r="I9">
            <v>500</v>
          </cell>
          <cell r="J9">
            <v>50</v>
          </cell>
          <cell r="K9">
            <v>250</v>
          </cell>
          <cell r="L9">
            <v>400</v>
          </cell>
          <cell r="M9">
            <v>450</v>
          </cell>
          <cell r="N9">
            <v>5405000</v>
          </cell>
        </row>
        <row r="10">
          <cell r="C10" t="str">
            <v>DO-2318</v>
          </cell>
          <cell r="D10">
            <v>38698</v>
          </cell>
          <cell r="E10">
            <v>2005</v>
          </cell>
          <cell r="F10">
            <v>12</v>
          </cell>
          <cell r="G10" t="str">
            <v>DO-2318</v>
          </cell>
          <cell r="H10" t="str">
            <v>AA-003</v>
          </cell>
          <cell r="I10">
            <v>250</v>
          </cell>
          <cell r="J10">
            <v>50</v>
          </cell>
          <cell r="K10">
            <v>150</v>
          </cell>
          <cell r="L10">
            <v>400</v>
          </cell>
          <cell r="M10">
            <v>500</v>
          </cell>
          <cell r="N10">
            <v>4525000</v>
          </cell>
        </row>
        <row r="11">
          <cell r="C11" t="str">
            <v>DO-2319</v>
          </cell>
          <cell r="D11">
            <v>38698</v>
          </cell>
          <cell r="E11">
            <v>2005</v>
          </cell>
          <cell r="F11">
            <v>12</v>
          </cell>
          <cell r="G11" t="str">
            <v>DO-2319</v>
          </cell>
          <cell r="H11" t="str">
            <v>BB-001</v>
          </cell>
          <cell r="I11">
            <v>150</v>
          </cell>
          <cell r="J11">
            <v>100</v>
          </cell>
          <cell r="K11">
            <v>250</v>
          </cell>
          <cell r="L11">
            <v>250</v>
          </cell>
          <cell r="M11">
            <v>400</v>
          </cell>
          <cell r="N11">
            <v>3895000</v>
          </cell>
        </row>
        <row r="12">
          <cell r="C12" t="str">
            <v>DO-2320</v>
          </cell>
          <cell r="D12">
            <v>38698</v>
          </cell>
          <cell r="E12">
            <v>2005</v>
          </cell>
          <cell r="F12">
            <v>12</v>
          </cell>
          <cell r="G12" t="str">
            <v>DO-2320</v>
          </cell>
          <cell r="H12" t="str">
            <v>BB-001</v>
          </cell>
          <cell r="I12">
            <v>400</v>
          </cell>
          <cell r="J12">
            <v>0</v>
          </cell>
          <cell r="K12">
            <v>100</v>
          </cell>
          <cell r="L12">
            <v>400</v>
          </cell>
          <cell r="M12">
            <v>450</v>
          </cell>
          <cell r="N12">
            <v>4450000</v>
          </cell>
        </row>
        <row r="13">
          <cell r="C13" t="str">
            <v>DO-2321</v>
          </cell>
          <cell r="D13">
            <v>38704</v>
          </cell>
          <cell r="E13">
            <v>2005</v>
          </cell>
          <cell r="F13">
            <v>12</v>
          </cell>
          <cell r="G13" t="str">
            <v>DO-2321</v>
          </cell>
          <cell r="H13" t="str">
            <v>BB-002</v>
          </cell>
          <cell r="I13">
            <v>450</v>
          </cell>
          <cell r="J13">
            <v>400</v>
          </cell>
          <cell r="K13">
            <v>250</v>
          </cell>
          <cell r="L13">
            <v>500</v>
          </cell>
          <cell r="M13">
            <v>50</v>
          </cell>
          <cell r="N13">
            <v>5055000</v>
          </cell>
        </row>
        <row r="14">
          <cell r="C14" t="str">
            <v>DO-2322</v>
          </cell>
          <cell r="D14">
            <v>38704</v>
          </cell>
          <cell r="E14">
            <v>2005</v>
          </cell>
          <cell r="F14">
            <v>12</v>
          </cell>
          <cell r="G14" t="str">
            <v>DO-2322</v>
          </cell>
          <cell r="H14" t="str">
            <v>CC-002</v>
          </cell>
          <cell r="I14">
            <v>200</v>
          </cell>
          <cell r="J14">
            <v>400</v>
          </cell>
          <cell r="K14">
            <v>300</v>
          </cell>
          <cell r="L14">
            <v>0</v>
          </cell>
          <cell r="M14">
            <v>50</v>
          </cell>
          <cell r="N14">
            <v>3070000</v>
          </cell>
        </row>
        <row r="15">
          <cell r="C15" t="str">
            <v>DO-2323</v>
          </cell>
          <cell r="D15">
            <v>38705</v>
          </cell>
          <cell r="E15">
            <v>2005</v>
          </cell>
          <cell r="F15">
            <v>12</v>
          </cell>
          <cell r="G15" t="str">
            <v>DO-2323</v>
          </cell>
          <cell r="H15" t="str">
            <v>AA-004</v>
          </cell>
          <cell r="I15">
            <v>350</v>
          </cell>
          <cell r="J15">
            <v>100</v>
          </cell>
          <cell r="K15">
            <v>200</v>
          </cell>
          <cell r="L15">
            <v>400</v>
          </cell>
          <cell r="M15">
            <v>250</v>
          </cell>
          <cell r="N15">
            <v>4150000</v>
          </cell>
        </row>
        <row r="16">
          <cell r="C16" t="str">
            <v>DO-2324</v>
          </cell>
          <cell r="D16">
            <v>38706</v>
          </cell>
          <cell r="E16">
            <v>2005</v>
          </cell>
          <cell r="F16">
            <v>12</v>
          </cell>
          <cell r="G16" t="str">
            <v>DO-2324</v>
          </cell>
          <cell r="H16" t="str">
            <v>CC-002</v>
          </cell>
          <cell r="I16">
            <v>350</v>
          </cell>
          <cell r="J16">
            <v>450</v>
          </cell>
          <cell r="K16">
            <v>350</v>
          </cell>
          <cell r="L16">
            <v>100</v>
          </cell>
          <cell r="M16">
            <v>50</v>
          </cell>
          <cell r="N16">
            <v>4125000</v>
          </cell>
        </row>
        <row r="17">
          <cell r="C17" t="str">
            <v>DO-2325</v>
          </cell>
          <cell r="D17">
            <v>38709</v>
          </cell>
          <cell r="E17">
            <v>2005</v>
          </cell>
          <cell r="F17">
            <v>12</v>
          </cell>
          <cell r="G17" t="str">
            <v>DO-2325</v>
          </cell>
          <cell r="H17" t="str">
            <v>BB-004</v>
          </cell>
          <cell r="I17">
            <v>0</v>
          </cell>
          <cell r="J17">
            <v>100</v>
          </cell>
          <cell r="K17">
            <v>250</v>
          </cell>
          <cell r="L17">
            <v>450</v>
          </cell>
          <cell r="M17">
            <v>200</v>
          </cell>
          <cell r="N17">
            <v>3205000</v>
          </cell>
        </row>
        <row r="18">
          <cell r="C18" t="str">
            <v>DO-2326</v>
          </cell>
          <cell r="D18">
            <v>38709</v>
          </cell>
          <cell r="E18">
            <v>2005</v>
          </cell>
          <cell r="F18">
            <v>12</v>
          </cell>
          <cell r="G18" t="str">
            <v>DO-2326</v>
          </cell>
          <cell r="H18" t="str">
            <v>AA-001</v>
          </cell>
          <cell r="I18">
            <v>500</v>
          </cell>
          <cell r="J18">
            <v>150</v>
          </cell>
          <cell r="K18">
            <v>400</v>
          </cell>
          <cell r="L18">
            <v>200</v>
          </cell>
          <cell r="M18">
            <v>400</v>
          </cell>
          <cell r="N18">
            <v>5460000</v>
          </cell>
        </row>
        <row r="19">
          <cell r="C19" t="str">
            <v>DO-2327</v>
          </cell>
          <cell r="D19">
            <v>38714</v>
          </cell>
          <cell r="E19">
            <v>2005</v>
          </cell>
          <cell r="F19">
            <v>12</v>
          </cell>
          <cell r="G19" t="str">
            <v>DO-2327</v>
          </cell>
          <cell r="H19" t="str">
            <v>AA-005</v>
          </cell>
          <cell r="I19">
            <v>450</v>
          </cell>
          <cell r="J19">
            <v>200</v>
          </cell>
          <cell r="K19">
            <v>300</v>
          </cell>
          <cell r="L19">
            <v>350</v>
          </cell>
          <cell r="M19">
            <v>250</v>
          </cell>
          <cell r="N19">
            <v>4960000</v>
          </cell>
        </row>
        <row r="20">
          <cell r="C20" t="str">
            <v>DO-2328</v>
          </cell>
          <cell r="D20">
            <v>38715</v>
          </cell>
          <cell r="E20">
            <v>2005</v>
          </cell>
          <cell r="F20">
            <v>12</v>
          </cell>
          <cell r="G20" t="str">
            <v>DO-2328</v>
          </cell>
          <cell r="H20" t="str">
            <v>AA-002</v>
          </cell>
          <cell r="I20">
            <v>350</v>
          </cell>
          <cell r="J20">
            <v>50</v>
          </cell>
          <cell r="K20">
            <v>400</v>
          </cell>
          <cell r="L20">
            <v>500</v>
          </cell>
          <cell r="M20">
            <v>150</v>
          </cell>
          <cell r="N20">
            <v>4530000</v>
          </cell>
        </row>
        <row r="21">
          <cell r="C21" t="str">
            <v>DO-2329</v>
          </cell>
          <cell r="D21">
            <v>38716</v>
          </cell>
          <cell r="E21">
            <v>2005</v>
          </cell>
          <cell r="F21">
            <v>12</v>
          </cell>
          <cell r="G21" t="str">
            <v>DO-2329</v>
          </cell>
          <cell r="H21" t="str">
            <v>CC-001</v>
          </cell>
          <cell r="I21">
            <v>400</v>
          </cell>
          <cell r="J21">
            <v>150</v>
          </cell>
          <cell r="K21">
            <v>200</v>
          </cell>
          <cell r="L21">
            <v>500</v>
          </cell>
          <cell r="M21">
            <v>0</v>
          </cell>
          <cell r="N21">
            <v>3740000</v>
          </cell>
        </row>
        <row r="22">
          <cell r="C22" t="str">
            <v>DO-2330</v>
          </cell>
          <cell r="D22">
            <v>38717</v>
          </cell>
          <cell r="E22">
            <v>2005</v>
          </cell>
          <cell r="F22">
            <v>12</v>
          </cell>
          <cell r="G22" t="str">
            <v>DO-2330</v>
          </cell>
          <cell r="H22" t="str">
            <v>AA-003</v>
          </cell>
          <cell r="I22">
            <v>300</v>
          </cell>
          <cell r="J22">
            <v>300</v>
          </cell>
          <cell r="K22">
            <v>350</v>
          </cell>
          <cell r="L22">
            <v>50</v>
          </cell>
          <cell r="M22">
            <v>400</v>
          </cell>
          <cell r="N22">
            <v>4755000</v>
          </cell>
        </row>
        <row r="23">
          <cell r="C23" t="str">
            <v>DO-2331</v>
          </cell>
          <cell r="D23">
            <v>38720</v>
          </cell>
          <cell r="E23">
            <v>2006</v>
          </cell>
          <cell r="F23">
            <v>1</v>
          </cell>
          <cell r="G23" t="str">
            <v>DO-2331</v>
          </cell>
          <cell r="H23" t="str">
            <v>AA-003</v>
          </cell>
          <cell r="I23">
            <v>400</v>
          </cell>
          <cell r="J23">
            <v>450</v>
          </cell>
          <cell r="K23">
            <v>250</v>
          </cell>
          <cell r="L23">
            <v>100</v>
          </cell>
          <cell r="M23">
            <v>0</v>
          </cell>
          <cell r="N23">
            <v>3745000</v>
          </cell>
        </row>
        <row r="24">
          <cell r="C24" t="str">
            <v>DO-2332</v>
          </cell>
          <cell r="D24">
            <v>38720</v>
          </cell>
          <cell r="E24">
            <v>2006</v>
          </cell>
          <cell r="F24">
            <v>1</v>
          </cell>
          <cell r="G24" t="str">
            <v>DO-2332</v>
          </cell>
          <cell r="H24" t="str">
            <v>CC-003</v>
          </cell>
          <cell r="I24">
            <v>150</v>
          </cell>
          <cell r="J24">
            <v>450</v>
          </cell>
          <cell r="K24">
            <v>400</v>
          </cell>
          <cell r="L24">
            <v>50</v>
          </cell>
          <cell r="M24">
            <v>500</v>
          </cell>
          <cell r="N24">
            <v>5350000</v>
          </cell>
        </row>
        <row r="25">
          <cell r="C25" t="str">
            <v>DO-2333</v>
          </cell>
          <cell r="D25">
            <v>38725</v>
          </cell>
          <cell r="E25">
            <v>2006</v>
          </cell>
          <cell r="F25">
            <v>1</v>
          </cell>
          <cell r="G25" t="str">
            <v>DO-2333</v>
          </cell>
          <cell r="H25" t="str">
            <v>AA-004</v>
          </cell>
          <cell r="I25">
            <v>250</v>
          </cell>
          <cell r="J25">
            <v>0</v>
          </cell>
          <cell r="K25">
            <v>300</v>
          </cell>
          <cell r="L25">
            <v>500</v>
          </cell>
          <cell r="M25">
            <v>300</v>
          </cell>
          <cell r="N25">
            <v>4340000</v>
          </cell>
        </row>
        <row r="26">
          <cell r="C26" t="str">
            <v>DO-2334</v>
          </cell>
          <cell r="D26">
            <v>38725</v>
          </cell>
          <cell r="E26">
            <v>2006</v>
          </cell>
          <cell r="F26">
            <v>1</v>
          </cell>
          <cell r="G26" t="str">
            <v>DO-2334</v>
          </cell>
          <cell r="H26" t="str">
            <v>BB-001</v>
          </cell>
          <cell r="I26">
            <v>250</v>
          </cell>
          <cell r="J26">
            <v>0</v>
          </cell>
          <cell r="K26">
            <v>350</v>
          </cell>
          <cell r="L26">
            <v>200</v>
          </cell>
          <cell r="M26">
            <v>300</v>
          </cell>
          <cell r="N26">
            <v>3665000</v>
          </cell>
        </row>
        <row r="27">
          <cell r="C27" t="str">
            <v>DO-2335</v>
          </cell>
          <cell r="D27">
            <v>38728</v>
          </cell>
          <cell r="E27">
            <v>2006</v>
          </cell>
          <cell r="F27">
            <v>1</v>
          </cell>
          <cell r="G27" t="str">
            <v>DO-2335</v>
          </cell>
          <cell r="H27" t="str">
            <v>BB-001</v>
          </cell>
          <cell r="I27">
            <v>50</v>
          </cell>
          <cell r="J27">
            <v>0</v>
          </cell>
          <cell r="K27">
            <v>500</v>
          </cell>
          <cell r="L27">
            <v>450</v>
          </cell>
          <cell r="M27">
            <v>250</v>
          </cell>
          <cell r="N27">
            <v>4060000</v>
          </cell>
        </row>
        <row r="28">
          <cell r="C28" t="str">
            <v>DO-2336</v>
          </cell>
          <cell r="D28">
            <v>38729</v>
          </cell>
          <cell r="E28">
            <v>2006</v>
          </cell>
          <cell r="F28">
            <v>1</v>
          </cell>
          <cell r="G28" t="str">
            <v>DO-2336</v>
          </cell>
          <cell r="H28" t="str">
            <v>CC-003</v>
          </cell>
          <cell r="I28">
            <v>0</v>
          </cell>
          <cell r="J28">
            <v>0</v>
          </cell>
          <cell r="K28">
            <v>50</v>
          </cell>
          <cell r="L28">
            <v>150</v>
          </cell>
          <cell r="M28">
            <v>400</v>
          </cell>
          <cell r="N28">
            <v>2185000</v>
          </cell>
        </row>
        <row r="29">
          <cell r="C29" t="str">
            <v>DO-2337</v>
          </cell>
          <cell r="D29">
            <v>38730</v>
          </cell>
          <cell r="E29">
            <v>2006</v>
          </cell>
          <cell r="F29">
            <v>1</v>
          </cell>
          <cell r="G29" t="str">
            <v>DO-2337</v>
          </cell>
          <cell r="H29" t="str">
            <v>CC-004</v>
          </cell>
          <cell r="I29">
            <v>300</v>
          </cell>
          <cell r="J29">
            <v>150</v>
          </cell>
          <cell r="K29">
            <v>400</v>
          </cell>
          <cell r="L29">
            <v>50</v>
          </cell>
          <cell r="M29">
            <v>300</v>
          </cell>
          <cell r="N29">
            <v>4040000</v>
          </cell>
        </row>
        <row r="30">
          <cell r="C30" t="str">
            <v>DO-2338</v>
          </cell>
          <cell r="D30">
            <v>38731</v>
          </cell>
          <cell r="E30">
            <v>2006</v>
          </cell>
          <cell r="F30">
            <v>1</v>
          </cell>
          <cell r="G30" t="str">
            <v>DO-2338</v>
          </cell>
          <cell r="H30" t="str">
            <v>AA-002</v>
          </cell>
          <cell r="I30">
            <v>200</v>
          </cell>
          <cell r="J30">
            <v>450</v>
          </cell>
          <cell r="K30">
            <v>0</v>
          </cell>
          <cell r="L30">
            <v>250</v>
          </cell>
          <cell r="M30">
            <v>500</v>
          </cell>
          <cell r="N30">
            <v>4740000</v>
          </cell>
        </row>
        <row r="31">
          <cell r="C31" t="str">
            <v>DO-2339</v>
          </cell>
          <cell r="D31">
            <v>38733</v>
          </cell>
          <cell r="E31">
            <v>2006</v>
          </cell>
          <cell r="F31">
            <v>1</v>
          </cell>
          <cell r="G31" t="str">
            <v>DO-2339</v>
          </cell>
          <cell r="H31" t="str">
            <v>BB-001</v>
          </cell>
          <cell r="I31">
            <v>300</v>
          </cell>
          <cell r="J31">
            <v>250</v>
          </cell>
          <cell r="K31">
            <v>150</v>
          </cell>
          <cell r="L31">
            <v>150</v>
          </cell>
          <cell r="M31">
            <v>350</v>
          </cell>
          <cell r="N31">
            <v>4015000</v>
          </cell>
        </row>
        <row r="32">
          <cell r="C32" t="str">
            <v>DO-2340</v>
          </cell>
          <cell r="D32">
            <v>38733</v>
          </cell>
          <cell r="E32">
            <v>2006</v>
          </cell>
          <cell r="F32">
            <v>1</v>
          </cell>
          <cell r="G32" t="str">
            <v>DO-2340</v>
          </cell>
          <cell r="H32" t="str">
            <v>BB-001</v>
          </cell>
          <cell r="I32">
            <v>50</v>
          </cell>
          <cell r="J32">
            <v>350</v>
          </cell>
          <cell r="K32">
            <v>350</v>
          </cell>
          <cell r="L32">
            <v>250</v>
          </cell>
          <cell r="M32">
            <v>400</v>
          </cell>
          <cell r="N32">
            <v>4725000</v>
          </cell>
        </row>
        <row r="33">
          <cell r="C33" t="str">
            <v>DO-2341</v>
          </cell>
          <cell r="D33">
            <v>38734</v>
          </cell>
          <cell r="E33">
            <v>2006</v>
          </cell>
          <cell r="F33">
            <v>1</v>
          </cell>
          <cell r="G33" t="str">
            <v>DO-2341</v>
          </cell>
          <cell r="H33" t="str">
            <v>BB-003</v>
          </cell>
          <cell r="I33">
            <v>0</v>
          </cell>
          <cell r="J33">
            <v>100</v>
          </cell>
          <cell r="K33">
            <v>200</v>
          </cell>
          <cell r="L33">
            <v>450</v>
          </cell>
          <cell r="M33">
            <v>500</v>
          </cell>
          <cell r="N33">
            <v>4240000</v>
          </cell>
        </row>
        <row r="34">
          <cell r="C34" t="str">
            <v>DO-2342</v>
          </cell>
          <cell r="D34">
            <v>38735</v>
          </cell>
          <cell r="E34">
            <v>2006</v>
          </cell>
          <cell r="F34">
            <v>1</v>
          </cell>
          <cell r="G34" t="str">
            <v>DO-2342</v>
          </cell>
          <cell r="H34" t="str">
            <v>AA-003</v>
          </cell>
          <cell r="I34">
            <v>250</v>
          </cell>
          <cell r="J34">
            <v>450</v>
          </cell>
          <cell r="K34">
            <v>300</v>
          </cell>
          <cell r="L34">
            <v>250</v>
          </cell>
          <cell r="M34">
            <v>150</v>
          </cell>
          <cell r="N34">
            <v>4480000</v>
          </cell>
        </row>
        <row r="35">
          <cell r="C35" t="str">
            <v>DO-2343</v>
          </cell>
          <cell r="D35">
            <v>38736</v>
          </cell>
          <cell r="E35">
            <v>2006</v>
          </cell>
          <cell r="F35">
            <v>1</v>
          </cell>
          <cell r="G35" t="str">
            <v>DO-2343</v>
          </cell>
          <cell r="H35" t="str">
            <v>BB-003</v>
          </cell>
          <cell r="I35">
            <v>500</v>
          </cell>
          <cell r="J35">
            <v>200</v>
          </cell>
          <cell r="K35">
            <v>150</v>
          </cell>
          <cell r="L35">
            <v>100</v>
          </cell>
          <cell r="M35">
            <v>400</v>
          </cell>
          <cell r="N35">
            <v>4515000</v>
          </cell>
        </row>
        <row r="36">
          <cell r="C36" t="str">
            <v>DO-2344</v>
          </cell>
          <cell r="D36">
            <v>38739</v>
          </cell>
          <cell r="E36">
            <v>2006</v>
          </cell>
          <cell r="F36">
            <v>1</v>
          </cell>
          <cell r="G36" t="str">
            <v>DO-2344</v>
          </cell>
          <cell r="H36" t="str">
            <v>AA-005</v>
          </cell>
          <cell r="I36">
            <v>50</v>
          </cell>
          <cell r="J36">
            <v>500</v>
          </cell>
          <cell r="K36">
            <v>450</v>
          </cell>
          <cell r="L36">
            <v>150</v>
          </cell>
          <cell r="M36">
            <v>350</v>
          </cell>
          <cell r="N36">
            <v>5055000</v>
          </cell>
        </row>
        <row r="37">
          <cell r="C37" t="str">
            <v>DO-2345</v>
          </cell>
          <cell r="D37">
            <v>38742</v>
          </cell>
          <cell r="E37">
            <v>2006</v>
          </cell>
          <cell r="F37">
            <v>1</v>
          </cell>
          <cell r="G37" t="str">
            <v>DO-2345</v>
          </cell>
          <cell r="H37" t="str">
            <v>CC-002</v>
          </cell>
          <cell r="I37">
            <v>100</v>
          </cell>
          <cell r="J37">
            <v>50</v>
          </cell>
          <cell r="K37">
            <v>500</v>
          </cell>
          <cell r="L37">
            <v>250</v>
          </cell>
          <cell r="M37">
            <v>250</v>
          </cell>
          <cell r="N37">
            <v>3810000</v>
          </cell>
        </row>
        <row r="38">
          <cell r="C38" t="str">
            <v>DO-2346</v>
          </cell>
          <cell r="D38">
            <v>38743</v>
          </cell>
          <cell r="E38">
            <v>2006</v>
          </cell>
          <cell r="F38">
            <v>1</v>
          </cell>
          <cell r="G38" t="str">
            <v>DO-2346</v>
          </cell>
          <cell r="H38" t="str">
            <v>CC-003</v>
          </cell>
          <cell r="I38">
            <v>200</v>
          </cell>
          <cell r="J38">
            <v>250</v>
          </cell>
          <cell r="K38">
            <v>400</v>
          </cell>
          <cell r="L38">
            <v>450</v>
          </cell>
          <cell r="M38">
            <v>350</v>
          </cell>
          <cell r="N38">
            <v>5380000</v>
          </cell>
        </row>
        <row r="39">
          <cell r="C39" t="str">
            <v>DO-2347</v>
          </cell>
          <cell r="D39">
            <v>38744</v>
          </cell>
          <cell r="E39">
            <v>2006</v>
          </cell>
          <cell r="F39">
            <v>1</v>
          </cell>
          <cell r="G39" t="str">
            <v>DO-2347</v>
          </cell>
          <cell r="H39" t="str">
            <v>AA-004</v>
          </cell>
          <cell r="I39">
            <v>0</v>
          </cell>
          <cell r="J39">
            <v>350</v>
          </cell>
          <cell r="K39">
            <v>500</v>
          </cell>
          <cell r="L39">
            <v>150</v>
          </cell>
          <cell r="M39">
            <v>350</v>
          </cell>
          <cell r="N39">
            <v>4590000</v>
          </cell>
        </row>
        <row r="40">
          <cell r="C40" t="str">
            <v>DO-2348</v>
          </cell>
          <cell r="D40">
            <v>38744</v>
          </cell>
          <cell r="E40">
            <v>2006</v>
          </cell>
          <cell r="F40">
            <v>1</v>
          </cell>
          <cell r="G40" t="str">
            <v>DO-2348</v>
          </cell>
          <cell r="H40" t="str">
            <v>CC-003</v>
          </cell>
          <cell r="I40">
            <v>500</v>
          </cell>
          <cell r="J40">
            <v>100</v>
          </cell>
          <cell r="K40">
            <v>100</v>
          </cell>
          <cell r="L40">
            <v>450</v>
          </cell>
          <cell r="M40">
            <v>150</v>
          </cell>
          <cell r="N40">
            <v>4010000</v>
          </cell>
        </row>
        <row r="41">
          <cell r="C41" t="str">
            <v>DO-2349</v>
          </cell>
          <cell r="D41">
            <v>38744</v>
          </cell>
          <cell r="E41">
            <v>2006</v>
          </cell>
          <cell r="F41">
            <v>1</v>
          </cell>
          <cell r="G41" t="str">
            <v>DO-2349</v>
          </cell>
          <cell r="H41" t="str">
            <v>CC-004</v>
          </cell>
          <cell r="I41">
            <v>400</v>
          </cell>
          <cell r="J41">
            <v>50</v>
          </cell>
          <cell r="K41">
            <v>50</v>
          </cell>
          <cell r="L41">
            <v>400</v>
          </cell>
          <cell r="M41">
            <v>250</v>
          </cell>
          <cell r="N41">
            <v>3645000</v>
          </cell>
        </row>
        <row r="42">
          <cell r="C42" t="str">
            <v>DO-2350</v>
          </cell>
          <cell r="D42">
            <v>38745</v>
          </cell>
          <cell r="E42">
            <v>2006</v>
          </cell>
          <cell r="F42">
            <v>1</v>
          </cell>
          <cell r="G42" t="str">
            <v>DO-2350</v>
          </cell>
          <cell r="H42" t="str">
            <v>CC-003</v>
          </cell>
          <cell r="I42">
            <v>100</v>
          </cell>
          <cell r="J42">
            <v>400</v>
          </cell>
          <cell r="K42">
            <v>450</v>
          </cell>
          <cell r="L42">
            <v>250</v>
          </cell>
          <cell r="M42">
            <v>150</v>
          </cell>
          <cell r="N42">
            <v>4365000</v>
          </cell>
        </row>
        <row r="43">
          <cell r="C43" t="str">
            <v>DO-2351</v>
          </cell>
          <cell r="D43">
            <v>38746</v>
          </cell>
          <cell r="E43">
            <v>2006</v>
          </cell>
          <cell r="F43">
            <v>1</v>
          </cell>
          <cell r="G43" t="str">
            <v>DO-2351</v>
          </cell>
          <cell r="H43" t="str">
            <v>AA-002</v>
          </cell>
          <cell r="I43">
            <v>200</v>
          </cell>
          <cell r="J43">
            <v>300</v>
          </cell>
          <cell r="K43">
            <v>0</v>
          </cell>
          <cell r="L43">
            <v>100</v>
          </cell>
          <cell r="M43">
            <v>250</v>
          </cell>
          <cell r="N43">
            <v>2840000</v>
          </cell>
        </row>
        <row r="44">
          <cell r="C44" t="str">
            <v>DO-2352</v>
          </cell>
          <cell r="D44">
            <v>38753</v>
          </cell>
          <cell r="E44">
            <v>2006</v>
          </cell>
          <cell r="F44">
            <v>2</v>
          </cell>
          <cell r="G44" t="str">
            <v>DO-2352</v>
          </cell>
          <cell r="H44" t="str">
            <v>AA-005</v>
          </cell>
          <cell r="I44">
            <v>300</v>
          </cell>
          <cell r="J44">
            <v>500</v>
          </cell>
          <cell r="K44">
            <v>500</v>
          </cell>
          <cell r="L44">
            <v>400</v>
          </cell>
          <cell r="M44">
            <v>250</v>
          </cell>
          <cell r="N44">
            <v>6270000</v>
          </cell>
        </row>
        <row r="45">
          <cell r="C45" t="str">
            <v>DO-2353</v>
          </cell>
          <cell r="D45">
            <v>38754</v>
          </cell>
          <cell r="E45">
            <v>2006</v>
          </cell>
          <cell r="F45">
            <v>2</v>
          </cell>
          <cell r="G45" t="str">
            <v>DO-2353</v>
          </cell>
          <cell r="H45" t="str">
            <v>BB-003</v>
          </cell>
          <cell r="I45">
            <v>0</v>
          </cell>
          <cell r="J45">
            <v>200</v>
          </cell>
          <cell r="K45">
            <v>450</v>
          </cell>
          <cell r="L45">
            <v>0</v>
          </cell>
          <cell r="M45">
            <v>0</v>
          </cell>
          <cell r="N45">
            <v>2125000</v>
          </cell>
        </row>
        <row r="46">
          <cell r="C46" t="str">
            <v>DO-2354</v>
          </cell>
          <cell r="D46">
            <v>38754</v>
          </cell>
          <cell r="E46">
            <v>2006</v>
          </cell>
          <cell r="F46">
            <v>2</v>
          </cell>
          <cell r="G46" t="str">
            <v>DO-2354</v>
          </cell>
          <cell r="H46" t="str">
            <v>BB-001</v>
          </cell>
          <cell r="I46">
            <v>0</v>
          </cell>
          <cell r="J46">
            <v>50</v>
          </cell>
          <cell r="K46">
            <v>0</v>
          </cell>
          <cell r="L46">
            <v>300</v>
          </cell>
          <cell r="M46">
            <v>100</v>
          </cell>
          <cell r="N46">
            <v>1400000</v>
          </cell>
        </row>
        <row r="47">
          <cell r="C47" t="str">
            <v>DO-2355</v>
          </cell>
          <cell r="D47">
            <v>38755</v>
          </cell>
          <cell r="E47">
            <v>2006</v>
          </cell>
          <cell r="F47">
            <v>2</v>
          </cell>
          <cell r="G47" t="str">
            <v>DO-2355</v>
          </cell>
          <cell r="H47" t="str">
            <v>CC-002</v>
          </cell>
          <cell r="I47">
            <v>100</v>
          </cell>
          <cell r="J47">
            <v>400</v>
          </cell>
          <cell r="K47">
            <v>350</v>
          </cell>
          <cell r="L47">
            <v>500</v>
          </cell>
          <cell r="M47">
            <v>500</v>
          </cell>
          <cell r="N47">
            <v>6135000</v>
          </cell>
        </row>
        <row r="48">
          <cell r="C48" t="str">
            <v>DO-2356</v>
          </cell>
          <cell r="D48">
            <v>38757</v>
          </cell>
          <cell r="E48">
            <v>2006</v>
          </cell>
          <cell r="F48">
            <v>2</v>
          </cell>
          <cell r="G48" t="str">
            <v>DO-2356</v>
          </cell>
          <cell r="H48" t="str">
            <v>AA-003</v>
          </cell>
          <cell r="I48">
            <v>150</v>
          </cell>
          <cell r="J48">
            <v>100</v>
          </cell>
          <cell r="K48">
            <v>300</v>
          </cell>
          <cell r="L48">
            <v>350</v>
          </cell>
          <cell r="M48">
            <v>450</v>
          </cell>
          <cell r="N48">
            <v>4540000</v>
          </cell>
        </row>
        <row r="49">
          <cell r="C49" t="str">
            <v>DO-2357</v>
          </cell>
          <cell r="D49">
            <v>38759</v>
          </cell>
          <cell r="E49">
            <v>2006</v>
          </cell>
          <cell r="F49">
            <v>2</v>
          </cell>
          <cell r="G49" t="str">
            <v>DO-2357</v>
          </cell>
          <cell r="H49" t="str">
            <v>AA-002</v>
          </cell>
          <cell r="I49">
            <v>350</v>
          </cell>
          <cell r="J49">
            <v>450</v>
          </cell>
          <cell r="K49">
            <v>300</v>
          </cell>
          <cell r="L49">
            <v>400</v>
          </cell>
          <cell r="M49">
            <v>250</v>
          </cell>
          <cell r="N49">
            <v>5600000</v>
          </cell>
        </row>
        <row r="50">
          <cell r="C50" t="str">
            <v>DO-2358</v>
          </cell>
          <cell r="D50">
            <v>38760</v>
          </cell>
          <cell r="E50">
            <v>2006</v>
          </cell>
          <cell r="F50">
            <v>2</v>
          </cell>
          <cell r="G50" t="str">
            <v>DO-2358</v>
          </cell>
          <cell r="H50" t="str">
            <v>AA-002</v>
          </cell>
          <cell r="I50">
            <v>400</v>
          </cell>
          <cell r="J50">
            <v>400</v>
          </cell>
          <cell r="K50">
            <v>500</v>
          </cell>
          <cell r="L50">
            <v>300</v>
          </cell>
          <cell r="M50">
            <v>350</v>
          </cell>
          <cell r="N50">
            <v>6370000</v>
          </cell>
        </row>
        <row r="51">
          <cell r="C51" t="str">
            <v>DO-2359</v>
          </cell>
          <cell r="D51">
            <v>38760</v>
          </cell>
          <cell r="E51">
            <v>2006</v>
          </cell>
          <cell r="F51">
            <v>2</v>
          </cell>
          <cell r="G51" t="str">
            <v>DO-2359</v>
          </cell>
          <cell r="H51" t="str">
            <v>BB-004</v>
          </cell>
          <cell r="I51">
            <v>100</v>
          </cell>
          <cell r="J51">
            <v>50</v>
          </cell>
          <cell r="K51">
            <v>450</v>
          </cell>
          <cell r="L51">
            <v>400</v>
          </cell>
          <cell r="M51">
            <v>200</v>
          </cell>
          <cell r="N51">
            <v>3865000</v>
          </cell>
        </row>
        <row r="52">
          <cell r="C52" t="str">
            <v>DO-2360</v>
          </cell>
          <cell r="D52">
            <v>38763</v>
          </cell>
          <cell r="E52">
            <v>2006</v>
          </cell>
          <cell r="F52">
            <v>2</v>
          </cell>
          <cell r="G52" t="str">
            <v>DO-2360</v>
          </cell>
          <cell r="H52" t="str">
            <v>AA-002</v>
          </cell>
          <cell r="I52">
            <v>350</v>
          </cell>
          <cell r="J52">
            <v>100</v>
          </cell>
          <cell r="K52">
            <v>50</v>
          </cell>
          <cell r="L52">
            <v>50</v>
          </cell>
          <cell r="M52">
            <v>300</v>
          </cell>
          <cell r="N52">
            <v>2875000</v>
          </cell>
        </row>
        <row r="53">
          <cell r="C53" t="str">
            <v>DO-2361</v>
          </cell>
          <cell r="D53">
            <v>38764</v>
          </cell>
          <cell r="E53">
            <v>2006</v>
          </cell>
          <cell r="F53">
            <v>2</v>
          </cell>
          <cell r="G53" t="str">
            <v>DO-2361</v>
          </cell>
          <cell r="H53" t="str">
            <v>CC-003</v>
          </cell>
          <cell r="I53">
            <v>0</v>
          </cell>
          <cell r="J53">
            <v>250</v>
          </cell>
          <cell r="K53">
            <v>500</v>
          </cell>
          <cell r="L53">
            <v>50</v>
          </cell>
          <cell r="M53">
            <v>500</v>
          </cell>
          <cell r="N53">
            <v>4590000</v>
          </cell>
        </row>
        <row r="54">
          <cell r="C54" t="str">
            <v>DO-2362</v>
          </cell>
          <cell r="D54">
            <v>38765</v>
          </cell>
          <cell r="E54">
            <v>2006</v>
          </cell>
          <cell r="F54">
            <v>2</v>
          </cell>
          <cell r="G54" t="str">
            <v>DO-2362</v>
          </cell>
          <cell r="H54" t="str">
            <v>AA-003</v>
          </cell>
          <cell r="I54">
            <v>200</v>
          </cell>
          <cell r="J54">
            <v>100</v>
          </cell>
          <cell r="K54">
            <v>450</v>
          </cell>
          <cell r="L54">
            <v>100</v>
          </cell>
          <cell r="M54">
            <v>500</v>
          </cell>
          <cell r="N54">
            <v>4685000</v>
          </cell>
        </row>
        <row r="55">
          <cell r="C55" t="str">
            <v>DO-2363</v>
          </cell>
          <cell r="D55">
            <v>38765</v>
          </cell>
          <cell r="E55">
            <v>2006</v>
          </cell>
          <cell r="F55">
            <v>2</v>
          </cell>
          <cell r="G55" t="str">
            <v>DO-2363</v>
          </cell>
          <cell r="H55" t="str">
            <v>CC-001</v>
          </cell>
          <cell r="I55">
            <v>50</v>
          </cell>
          <cell r="J55">
            <v>200</v>
          </cell>
          <cell r="K55">
            <v>400</v>
          </cell>
          <cell r="L55">
            <v>350</v>
          </cell>
          <cell r="M55">
            <v>50</v>
          </cell>
          <cell r="N55">
            <v>3290000</v>
          </cell>
        </row>
        <row r="56">
          <cell r="C56" t="str">
            <v>DO-2364</v>
          </cell>
          <cell r="D56">
            <v>38765</v>
          </cell>
          <cell r="E56">
            <v>2006</v>
          </cell>
          <cell r="F56">
            <v>2</v>
          </cell>
          <cell r="G56" t="str">
            <v>DO-2364</v>
          </cell>
          <cell r="H56" t="str">
            <v>BB-004</v>
          </cell>
          <cell r="I56">
            <v>0</v>
          </cell>
          <cell r="J56">
            <v>350</v>
          </cell>
          <cell r="K56">
            <v>500</v>
          </cell>
          <cell r="L56">
            <v>0</v>
          </cell>
          <cell r="M56">
            <v>150</v>
          </cell>
          <cell r="N56">
            <v>3370000</v>
          </cell>
        </row>
        <row r="57">
          <cell r="C57" t="str">
            <v>DO-2365</v>
          </cell>
          <cell r="D57">
            <v>38768</v>
          </cell>
          <cell r="E57">
            <v>2006</v>
          </cell>
          <cell r="F57">
            <v>2</v>
          </cell>
          <cell r="G57" t="str">
            <v>DO-2365</v>
          </cell>
          <cell r="H57" t="str">
            <v>CC-001</v>
          </cell>
          <cell r="I57">
            <v>150</v>
          </cell>
          <cell r="J57">
            <v>250</v>
          </cell>
          <cell r="K57">
            <v>350</v>
          </cell>
          <cell r="L57">
            <v>250</v>
          </cell>
          <cell r="M57">
            <v>400</v>
          </cell>
          <cell r="N57">
            <v>4705000</v>
          </cell>
        </row>
        <row r="58">
          <cell r="C58" t="str">
            <v>DO-2366</v>
          </cell>
          <cell r="D58">
            <v>38771</v>
          </cell>
          <cell r="E58">
            <v>2006</v>
          </cell>
          <cell r="F58">
            <v>2</v>
          </cell>
          <cell r="G58" t="str">
            <v>DO-2366</v>
          </cell>
          <cell r="H58" t="str">
            <v>AA-001</v>
          </cell>
          <cell r="I58">
            <v>0</v>
          </cell>
          <cell r="J58">
            <v>200</v>
          </cell>
          <cell r="K58">
            <v>50</v>
          </cell>
          <cell r="L58">
            <v>200</v>
          </cell>
          <cell r="M58">
            <v>200</v>
          </cell>
          <cell r="N58">
            <v>2165000</v>
          </cell>
        </row>
        <row r="59">
          <cell r="C59" t="str">
            <v>DO-2367</v>
          </cell>
          <cell r="D59">
            <v>38778</v>
          </cell>
          <cell r="E59">
            <v>2006</v>
          </cell>
          <cell r="F59">
            <v>3</v>
          </cell>
          <cell r="G59" t="str">
            <v>DO-2367</v>
          </cell>
          <cell r="H59" t="str">
            <v>AA-001</v>
          </cell>
          <cell r="I59">
            <v>450</v>
          </cell>
          <cell r="J59">
            <v>0</v>
          </cell>
          <cell r="K59">
            <v>400</v>
          </cell>
          <cell r="L59">
            <v>250</v>
          </cell>
          <cell r="M59">
            <v>200</v>
          </cell>
          <cell r="N59">
            <v>4170000</v>
          </cell>
        </row>
        <row r="60">
          <cell r="C60" t="str">
            <v>DO-2368</v>
          </cell>
          <cell r="D60">
            <v>38779</v>
          </cell>
          <cell r="E60">
            <v>2006</v>
          </cell>
          <cell r="F60">
            <v>3</v>
          </cell>
          <cell r="G60" t="str">
            <v>DO-2368</v>
          </cell>
          <cell r="H60" t="str">
            <v>BB-004</v>
          </cell>
          <cell r="I60">
            <v>0</v>
          </cell>
          <cell r="J60">
            <v>450</v>
          </cell>
          <cell r="K60">
            <v>0</v>
          </cell>
          <cell r="L60">
            <v>500</v>
          </cell>
          <cell r="M60">
            <v>450</v>
          </cell>
          <cell r="N60">
            <v>4640000</v>
          </cell>
        </row>
        <row r="61">
          <cell r="C61" t="str">
            <v>DO-2369</v>
          </cell>
          <cell r="D61">
            <v>38779</v>
          </cell>
          <cell r="E61">
            <v>2006</v>
          </cell>
          <cell r="F61">
            <v>3</v>
          </cell>
          <cell r="G61" t="str">
            <v>DO-2369</v>
          </cell>
          <cell r="H61" t="str">
            <v>AA-004</v>
          </cell>
          <cell r="I61">
            <v>450</v>
          </cell>
          <cell r="J61">
            <v>350</v>
          </cell>
          <cell r="K61">
            <v>100</v>
          </cell>
          <cell r="L61">
            <v>350</v>
          </cell>
          <cell r="M61">
            <v>100</v>
          </cell>
          <cell r="N61">
            <v>4180000</v>
          </cell>
        </row>
        <row r="62">
          <cell r="C62" t="str">
            <v>DO-2370</v>
          </cell>
          <cell r="D62">
            <v>38779</v>
          </cell>
          <cell r="E62">
            <v>2006</v>
          </cell>
          <cell r="F62">
            <v>3</v>
          </cell>
          <cell r="G62" t="str">
            <v>DO-2370</v>
          </cell>
          <cell r="H62" t="str">
            <v>BB-004</v>
          </cell>
          <cell r="I62">
            <v>450</v>
          </cell>
          <cell r="J62">
            <v>300</v>
          </cell>
          <cell r="K62">
            <v>500</v>
          </cell>
          <cell r="L62">
            <v>500</v>
          </cell>
          <cell r="M62">
            <v>500</v>
          </cell>
          <cell r="N62">
            <v>7360000</v>
          </cell>
        </row>
        <row r="63">
          <cell r="C63" t="str">
            <v>DO-2371</v>
          </cell>
          <cell r="D63">
            <v>38782</v>
          </cell>
          <cell r="E63">
            <v>2006</v>
          </cell>
          <cell r="F63">
            <v>3</v>
          </cell>
          <cell r="G63" t="str">
            <v>DO-2371</v>
          </cell>
          <cell r="H63" t="str">
            <v>AA-002</v>
          </cell>
          <cell r="I63">
            <v>450</v>
          </cell>
          <cell r="J63">
            <v>450</v>
          </cell>
          <cell r="K63">
            <v>500</v>
          </cell>
          <cell r="L63">
            <v>300</v>
          </cell>
          <cell r="M63">
            <v>500</v>
          </cell>
          <cell r="N63">
            <v>7280000</v>
          </cell>
        </row>
        <row r="64">
          <cell r="C64" t="str">
            <v>DO-2372</v>
          </cell>
          <cell r="D64">
            <v>38785</v>
          </cell>
          <cell r="E64">
            <v>2006</v>
          </cell>
          <cell r="F64">
            <v>3</v>
          </cell>
          <cell r="G64" t="str">
            <v>DO-2372</v>
          </cell>
          <cell r="H64" t="str">
            <v>CC-004</v>
          </cell>
          <cell r="I64">
            <v>400</v>
          </cell>
          <cell r="J64">
            <v>450</v>
          </cell>
          <cell r="K64">
            <v>350</v>
          </cell>
          <cell r="L64">
            <v>250</v>
          </cell>
          <cell r="M64">
            <v>200</v>
          </cell>
          <cell r="N64">
            <v>5295000</v>
          </cell>
        </row>
        <row r="65">
          <cell r="C65" t="str">
            <v>DO-2373</v>
          </cell>
          <cell r="D65">
            <v>38786</v>
          </cell>
          <cell r="E65">
            <v>2006</v>
          </cell>
          <cell r="F65">
            <v>3</v>
          </cell>
          <cell r="G65" t="str">
            <v>DO-2373</v>
          </cell>
          <cell r="H65" t="str">
            <v>CC-002</v>
          </cell>
          <cell r="I65">
            <v>100</v>
          </cell>
          <cell r="J65">
            <v>0</v>
          </cell>
          <cell r="K65">
            <v>300</v>
          </cell>
          <cell r="L65">
            <v>300</v>
          </cell>
          <cell r="M65">
            <v>200</v>
          </cell>
          <cell r="N65">
            <v>2930000</v>
          </cell>
        </row>
        <row r="66">
          <cell r="C66" t="str">
            <v>DO-2374</v>
          </cell>
          <cell r="D66">
            <v>38786</v>
          </cell>
          <cell r="E66">
            <v>2006</v>
          </cell>
          <cell r="F66">
            <v>3</v>
          </cell>
          <cell r="G66" t="str">
            <v>DO-2374</v>
          </cell>
          <cell r="H66" t="str">
            <v>CC-004</v>
          </cell>
          <cell r="I66">
            <v>350</v>
          </cell>
          <cell r="J66">
            <v>50</v>
          </cell>
          <cell r="K66">
            <v>300</v>
          </cell>
          <cell r="L66">
            <v>400</v>
          </cell>
          <cell r="M66">
            <v>0</v>
          </cell>
          <cell r="N66">
            <v>3320000</v>
          </cell>
        </row>
        <row r="67">
          <cell r="C67" t="str">
            <v>DO-2375</v>
          </cell>
          <cell r="D67">
            <v>38788</v>
          </cell>
          <cell r="E67">
            <v>2006</v>
          </cell>
          <cell r="F67">
            <v>3</v>
          </cell>
          <cell r="G67" t="str">
            <v>DO-2375</v>
          </cell>
          <cell r="H67" t="str">
            <v>CC-002</v>
          </cell>
          <cell r="I67">
            <v>450</v>
          </cell>
          <cell r="J67">
            <v>500</v>
          </cell>
          <cell r="K67">
            <v>50</v>
          </cell>
          <cell r="L67">
            <v>0</v>
          </cell>
          <cell r="M67">
            <v>350</v>
          </cell>
          <cell r="N67">
            <v>4515000</v>
          </cell>
        </row>
        <row r="68">
          <cell r="C68" t="str">
            <v>DO-2376</v>
          </cell>
          <cell r="D68">
            <v>38788</v>
          </cell>
          <cell r="E68">
            <v>2006</v>
          </cell>
          <cell r="F68">
            <v>3</v>
          </cell>
          <cell r="G68" t="str">
            <v>DO-2376</v>
          </cell>
          <cell r="H68" t="str">
            <v>BB-001</v>
          </cell>
          <cell r="I68">
            <v>450</v>
          </cell>
          <cell r="J68">
            <v>50</v>
          </cell>
          <cell r="K68">
            <v>450</v>
          </cell>
          <cell r="L68">
            <v>50</v>
          </cell>
          <cell r="M68">
            <v>450</v>
          </cell>
          <cell r="N68">
            <v>4935000</v>
          </cell>
        </row>
        <row r="69">
          <cell r="C69" t="str">
            <v>DO-2377</v>
          </cell>
          <cell r="D69">
            <v>38793</v>
          </cell>
          <cell r="E69">
            <v>2006</v>
          </cell>
          <cell r="F69">
            <v>3</v>
          </cell>
          <cell r="G69" t="str">
            <v>DO-2377</v>
          </cell>
          <cell r="H69" t="str">
            <v>BB-004</v>
          </cell>
          <cell r="I69">
            <v>150</v>
          </cell>
          <cell r="J69">
            <v>250</v>
          </cell>
          <cell r="K69">
            <v>50</v>
          </cell>
          <cell r="L69">
            <v>50</v>
          </cell>
          <cell r="M69">
            <v>450</v>
          </cell>
          <cell r="N69">
            <v>3355000</v>
          </cell>
        </row>
        <row r="70">
          <cell r="C70" t="str">
            <v>DO-2378</v>
          </cell>
          <cell r="D70">
            <v>38793</v>
          </cell>
          <cell r="E70">
            <v>2006</v>
          </cell>
          <cell r="F70">
            <v>3</v>
          </cell>
          <cell r="G70" t="str">
            <v>DO-2378</v>
          </cell>
          <cell r="H70" t="str">
            <v>BB-001</v>
          </cell>
          <cell r="I70">
            <v>100</v>
          </cell>
          <cell r="J70">
            <v>0</v>
          </cell>
          <cell r="K70">
            <v>450</v>
          </cell>
          <cell r="L70">
            <v>500</v>
          </cell>
          <cell r="M70">
            <v>0</v>
          </cell>
          <cell r="N70">
            <v>3185000</v>
          </cell>
        </row>
        <row r="71">
          <cell r="C71" t="str">
            <v>DO-2379</v>
          </cell>
          <cell r="D71">
            <v>38793</v>
          </cell>
          <cell r="E71">
            <v>2006</v>
          </cell>
          <cell r="F71">
            <v>3</v>
          </cell>
          <cell r="G71" t="str">
            <v>DO-2379</v>
          </cell>
          <cell r="H71" t="str">
            <v>BB-003</v>
          </cell>
          <cell r="I71">
            <v>200</v>
          </cell>
          <cell r="J71">
            <v>0</v>
          </cell>
          <cell r="K71">
            <v>400</v>
          </cell>
          <cell r="L71">
            <v>200</v>
          </cell>
          <cell r="M71">
            <v>200</v>
          </cell>
          <cell r="N71">
            <v>3280000</v>
          </cell>
        </row>
        <row r="72">
          <cell r="C72" t="str">
            <v>DO-2380</v>
          </cell>
          <cell r="D72">
            <v>38794</v>
          </cell>
          <cell r="E72">
            <v>2006</v>
          </cell>
          <cell r="F72">
            <v>3</v>
          </cell>
          <cell r="G72" t="str">
            <v>DO-2380</v>
          </cell>
          <cell r="H72" t="str">
            <v>BB-003</v>
          </cell>
          <cell r="I72">
            <v>450</v>
          </cell>
          <cell r="J72">
            <v>200</v>
          </cell>
          <cell r="K72">
            <v>300</v>
          </cell>
          <cell r="L72">
            <v>400</v>
          </cell>
          <cell r="M72">
            <v>250</v>
          </cell>
          <cell r="N72">
            <v>5100000</v>
          </cell>
        </row>
        <row r="73">
          <cell r="C73" t="str">
            <v>DO-2381</v>
          </cell>
          <cell r="D73">
            <v>38794</v>
          </cell>
          <cell r="E73">
            <v>2006</v>
          </cell>
          <cell r="F73">
            <v>3</v>
          </cell>
          <cell r="G73" t="str">
            <v>DO-2381</v>
          </cell>
          <cell r="H73" t="str">
            <v>BB-001</v>
          </cell>
          <cell r="I73">
            <v>350</v>
          </cell>
          <cell r="J73">
            <v>200</v>
          </cell>
          <cell r="K73">
            <v>150</v>
          </cell>
          <cell r="L73">
            <v>150</v>
          </cell>
          <cell r="M73">
            <v>50</v>
          </cell>
          <cell r="N73">
            <v>2805000</v>
          </cell>
        </row>
        <row r="74">
          <cell r="C74" t="str">
            <v>DO-2382</v>
          </cell>
          <cell r="D74">
            <v>38797</v>
          </cell>
          <cell r="E74">
            <v>2006</v>
          </cell>
          <cell r="F74">
            <v>3</v>
          </cell>
          <cell r="G74" t="str">
            <v>DO-2382</v>
          </cell>
          <cell r="H74" t="str">
            <v>BB-001</v>
          </cell>
          <cell r="I74">
            <v>400</v>
          </cell>
          <cell r="J74">
            <v>250</v>
          </cell>
          <cell r="K74">
            <v>200</v>
          </cell>
          <cell r="L74">
            <v>0</v>
          </cell>
          <cell r="M74">
            <v>0</v>
          </cell>
          <cell r="N74">
            <v>2660000</v>
          </cell>
        </row>
        <row r="75">
          <cell r="C75" t="str">
            <v>DO-2383</v>
          </cell>
          <cell r="D75">
            <v>38804</v>
          </cell>
          <cell r="E75">
            <v>2006</v>
          </cell>
          <cell r="F75">
            <v>3</v>
          </cell>
          <cell r="G75" t="str">
            <v>DO-2383</v>
          </cell>
          <cell r="H75" t="str">
            <v>BB-002</v>
          </cell>
          <cell r="I75">
            <v>200</v>
          </cell>
          <cell r="J75">
            <v>250</v>
          </cell>
          <cell r="K75">
            <v>50</v>
          </cell>
          <cell r="L75">
            <v>100</v>
          </cell>
          <cell r="M75">
            <v>300</v>
          </cell>
          <cell r="N75">
            <v>3045000</v>
          </cell>
        </row>
        <row r="76">
          <cell r="C76" t="str">
            <v>DO-2384</v>
          </cell>
          <cell r="D76">
            <v>38805</v>
          </cell>
          <cell r="E76">
            <v>2006</v>
          </cell>
          <cell r="F76">
            <v>3</v>
          </cell>
          <cell r="G76" t="str">
            <v>DO-2384</v>
          </cell>
          <cell r="H76" t="str">
            <v>CC-001</v>
          </cell>
          <cell r="I76">
            <v>400</v>
          </cell>
          <cell r="J76">
            <v>300</v>
          </cell>
          <cell r="K76">
            <v>450</v>
          </cell>
          <cell r="L76">
            <v>100</v>
          </cell>
          <cell r="M76">
            <v>100</v>
          </cell>
          <cell r="N76">
            <v>4325000</v>
          </cell>
        </row>
        <row r="77">
          <cell r="C77" t="str">
            <v>DO-2385</v>
          </cell>
          <cell r="D77">
            <v>38807</v>
          </cell>
          <cell r="E77">
            <v>2006</v>
          </cell>
          <cell r="F77">
            <v>3</v>
          </cell>
          <cell r="G77" t="str">
            <v>DO-2385</v>
          </cell>
          <cell r="H77" t="str">
            <v>AA-005</v>
          </cell>
          <cell r="I77">
            <v>200</v>
          </cell>
          <cell r="J77">
            <v>250</v>
          </cell>
          <cell r="K77">
            <v>0</v>
          </cell>
          <cell r="L77">
            <v>450</v>
          </cell>
          <cell r="M77">
            <v>350</v>
          </cell>
          <cell r="N77">
            <v>4060000</v>
          </cell>
        </row>
        <row r="78">
          <cell r="C78" t="str">
            <v>DO-2386</v>
          </cell>
          <cell r="D78">
            <v>38808</v>
          </cell>
          <cell r="E78">
            <v>2006</v>
          </cell>
          <cell r="F78">
            <v>4</v>
          </cell>
          <cell r="G78" t="str">
            <v>DO-2386</v>
          </cell>
          <cell r="H78" t="str">
            <v>BB-003</v>
          </cell>
          <cell r="I78">
            <v>200</v>
          </cell>
          <cell r="J78">
            <v>50</v>
          </cell>
          <cell r="K78">
            <v>450</v>
          </cell>
          <cell r="L78">
            <v>500</v>
          </cell>
          <cell r="M78">
            <v>200</v>
          </cell>
          <cell r="N78">
            <v>4445000</v>
          </cell>
        </row>
        <row r="79">
          <cell r="C79" t="str">
            <v>DO-2387</v>
          </cell>
          <cell r="D79">
            <v>38809</v>
          </cell>
          <cell r="E79">
            <v>2006</v>
          </cell>
          <cell r="F79">
            <v>4</v>
          </cell>
          <cell r="G79" t="str">
            <v>DO-2387</v>
          </cell>
          <cell r="H79" t="str">
            <v>BB-001</v>
          </cell>
          <cell r="I79">
            <v>450</v>
          </cell>
          <cell r="J79">
            <v>250</v>
          </cell>
          <cell r="K79">
            <v>200</v>
          </cell>
          <cell r="L79">
            <v>0</v>
          </cell>
          <cell r="M79">
            <v>0</v>
          </cell>
          <cell r="N79">
            <v>2810000</v>
          </cell>
        </row>
        <row r="80">
          <cell r="C80" t="str">
            <v>DO-2388</v>
          </cell>
          <cell r="D80">
            <v>38810</v>
          </cell>
          <cell r="E80">
            <v>2006</v>
          </cell>
          <cell r="F80">
            <v>4</v>
          </cell>
          <cell r="G80" t="str">
            <v>DO-2388</v>
          </cell>
          <cell r="H80" t="str">
            <v>CC-003</v>
          </cell>
          <cell r="I80">
            <v>250</v>
          </cell>
          <cell r="J80">
            <v>300</v>
          </cell>
          <cell r="K80">
            <v>150</v>
          </cell>
          <cell r="L80">
            <v>0</v>
          </cell>
          <cell r="M80">
            <v>500</v>
          </cell>
          <cell r="N80">
            <v>4205000</v>
          </cell>
        </row>
        <row r="81">
          <cell r="C81" t="str">
            <v>DO-2389</v>
          </cell>
          <cell r="D81">
            <v>38811</v>
          </cell>
          <cell r="E81">
            <v>2006</v>
          </cell>
          <cell r="F81">
            <v>4</v>
          </cell>
          <cell r="G81" t="str">
            <v>DO-2389</v>
          </cell>
          <cell r="H81" t="str">
            <v>AA-003</v>
          </cell>
          <cell r="I81">
            <v>200</v>
          </cell>
          <cell r="J81">
            <v>500</v>
          </cell>
          <cell r="K81">
            <v>100</v>
          </cell>
          <cell r="L81">
            <v>150</v>
          </cell>
          <cell r="M81">
            <v>450</v>
          </cell>
          <cell r="N81">
            <v>4750000</v>
          </cell>
        </row>
        <row r="82">
          <cell r="C82" t="str">
            <v>DO-2390</v>
          </cell>
          <cell r="D82">
            <v>38812</v>
          </cell>
          <cell r="E82">
            <v>2006</v>
          </cell>
          <cell r="F82">
            <v>4</v>
          </cell>
          <cell r="G82" t="str">
            <v>DO-2390</v>
          </cell>
          <cell r="H82" t="str">
            <v>AA-002</v>
          </cell>
          <cell r="I82">
            <v>350</v>
          </cell>
          <cell r="J82">
            <v>500</v>
          </cell>
          <cell r="K82">
            <v>200</v>
          </cell>
          <cell r="L82">
            <v>150</v>
          </cell>
          <cell r="M82">
            <v>0</v>
          </cell>
          <cell r="N82">
            <v>3730000</v>
          </cell>
        </row>
        <row r="83">
          <cell r="C83" t="str">
            <v>DO-2391</v>
          </cell>
          <cell r="D83">
            <v>38813</v>
          </cell>
          <cell r="E83">
            <v>2006</v>
          </cell>
          <cell r="F83">
            <v>4</v>
          </cell>
          <cell r="G83" t="str">
            <v>DO-2391</v>
          </cell>
          <cell r="H83" t="str">
            <v>AA-004</v>
          </cell>
          <cell r="I83">
            <v>300</v>
          </cell>
          <cell r="J83">
            <v>0</v>
          </cell>
          <cell r="K83">
            <v>350</v>
          </cell>
          <cell r="L83">
            <v>200</v>
          </cell>
          <cell r="M83">
            <v>400</v>
          </cell>
          <cell r="N83">
            <v>4215000</v>
          </cell>
        </row>
        <row r="84">
          <cell r="C84" t="str">
            <v>DO-2392</v>
          </cell>
          <cell r="D84">
            <v>38815</v>
          </cell>
          <cell r="E84">
            <v>2006</v>
          </cell>
          <cell r="F84">
            <v>4</v>
          </cell>
          <cell r="G84" t="str">
            <v>DO-2392</v>
          </cell>
          <cell r="H84" t="str">
            <v>AA-005</v>
          </cell>
          <cell r="I84">
            <v>100</v>
          </cell>
          <cell r="J84">
            <v>350</v>
          </cell>
          <cell r="K84">
            <v>450</v>
          </cell>
          <cell r="L84">
            <v>400</v>
          </cell>
          <cell r="M84">
            <v>400</v>
          </cell>
          <cell r="N84">
            <v>5625000</v>
          </cell>
        </row>
        <row r="85">
          <cell r="C85" t="str">
            <v>DO-2393</v>
          </cell>
          <cell r="D85">
            <v>38818</v>
          </cell>
          <cell r="E85">
            <v>2006</v>
          </cell>
          <cell r="F85">
            <v>4</v>
          </cell>
          <cell r="G85" t="str">
            <v>DO-2393</v>
          </cell>
          <cell r="H85" t="str">
            <v>AA-003</v>
          </cell>
          <cell r="I85">
            <v>200</v>
          </cell>
          <cell r="J85">
            <v>400</v>
          </cell>
          <cell r="K85">
            <v>100</v>
          </cell>
          <cell r="L85">
            <v>500</v>
          </cell>
          <cell r="M85">
            <v>300</v>
          </cell>
          <cell r="N85">
            <v>4810000</v>
          </cell>
        </row>
        <row r="86">
          <cell r="C86" t="str">
            <v>DO-2394</v>
          </cell>
          <cell r="D86">
            <v>38820</v>
          </cell>
          <cell r="E86">
            <v>2006</v>
          </cell>
          <cell r="F86">
            <v>4</v>
          </cell>
          <cell r="G86" t="str">
            <v>DO-2394</v>
          </cell>
          <cell r="H86" t="str">
            <v>AA-003</v>
          </cell>
          <cell r="I86">
            <v>250</v>
          </cell>
          <cell r="J86">
            <v>100</v>
          </cell>
          <cell r="K86">
            <v>450</v>
          </cell>
          <cell r="L86">
            <v>200</v>
          </cell>
          <cell r="M86">
            <v>450</v>
          </cell>
          <cell r="N86">
            <v>4915000</v>
          </cell>
        </row>
        <row r="87">
          <cell r="C87" t="str">
            <v>DO-2395</v>
          </cell>
          <cell r="D87">
            <v>38821</v>
          </cell>
          <cell r="E87">
            <v>2006</v>
          </cell>
          <cell r="F87">
            <v>4</v>
          </cell>
          <cell r="G87" t="str">
            <v>DO-2395</v>
          </cell>
          <cell r="H87" t="str">
            <v>BB-001</v>
          </cell>
          <cell r="I87">
            <v>350</v>
          </cell>
          <cell r="J87">
            <v>150</v>
          </cell>
          <cell r="K87">
            <v>500</v>
          </cell>
          <cell r="L87">
            <v>450</v>
          </cell>
          <cell r="M87">
            <v>450</v>
          </cell>
          <cell r="N87">
            <v>6240000</v>
          </cell>
        </row>
        <row r="88">
          <cell r="C88" t="str">
            <v>DO-2396</v>
          </cell>
          <cell r="D88">
            <v>38823</v>
          </cell>
          <cell r="E88">
            <v>2006</v>
          </cell>
          <cell r="F88">
            <v>4</v>
          </cell>
          <cell r="G88" t="str">
            <v>DO-2396</v>
          </cell>
          <cell r="H88" t="str">
            <v>AA-005</v>
          </cell>
          <cell r="I88">
            <v>250</v>
          </cell>
          <cell r="J88">
            <v>0</v>
          </cell>
          <cell r="K88">
            <v>400</v>
          </cell>
          <cell r="L88">
            <v>300</v>
          </cell>
          <cell r="M88">
            <v>250</v>
          </cell>
          <cell r="N88">
            <v>3910000</v>
          </cell>
        </row>
        <row r="89">
          <cell r="C89" t="str">
            <v>DO-2397</v>
          </cell>
          <cell r="D89">
            <v>38824</v>
          </cell>
          <cell r="E89">
            <v>2006</v>
          </cell>
          <cell r="F89">
            <v>4</v>
          </cell>
          <cell r="G89" t="str">
            <v>DO-2397</v>
          </cell>
          <cell r="H89" t="str">
            <v>AA-004</v>
          </cell>
          <cell r="I89">
            <v>50</v>
          </cell>
          <cell r="J89">
            <v>450</v>
          </cell>
          <cell r="K89">
            <v>0</v>
          </cell>
          <cell r="L89">
            <v>350</v>
          </cell>
          <cell r="M89">
            <v>400</v>
          </cell>
          <cell r="N89">
            <v>4170000</v>
          </cell>
        </row>
        <row r="90">
          <cell r="C90" t="str">
            <v>DO-2398</v>
          </cell>
          <cell r="D90">
            <v>38824</v>
          </cell>
          <cell r="E90">
            <v>2006</v>
          </cell>
          <cell r="F90">
            <v>4</v>
          </cell>
          <cell r="G90" t="str">
            <v>DO-2398</v>
          </cell>
          <cell r="H90" t="str">
            <v>AA-005</v>
          </cell>
          <cell r="I90">
            <v>0</v>
          </cell>
          <cell r="J90">
            <v>100</v>
          </cell>
          <cell r="K90">
            <v>450</v>
          </cell>
          <cell r="L90">
            <v>350</v>
          </cell>
          <cell r="M90">
            <v>200</v>
          </cell>
          <cell r="N90">
            <v>3585000</v>
          </cell>
        </row>
        <row r="91">
          <cell r="C91" t="str">
            <v>DO-2399</v>
          </cell>
          <cell r="D91">
            <v>38825</v>
          </cell>
          <cell r="E91">
            <v>2006</v>
          </cell>
          <cell r="F91">
            <v>4</v>
          </cell>
          <cell r="G91" t="str">
            <v>DO-2399</v>
          </cell>
          <cell r="H91" t="str">
            <v>AA-004</v>
          </cell>
          <cell r="I91">
            <v>200</v>
          </cell>
          <cell r="J91">
            <v>250</v>
          </cell>
          <cell r="K91">
            <v>200</v>
          </cell>
          <cell r="L91">
            <v>250</v>
          </cell>
          <cell r="M91">
            <v>450</v>
          </cell>
          <cell r="N91">
            <v>4560000</v>
          </cell>
        </row>
        <row r="92">
          <cell r="C92" t="str">
            <v>DO-2400</v>
          </cell>
          <cell r="D92">
            <v>38828</v>
          </cell>
          <cell r="E92">
            <v>2006</v>
          </cell>
          <cell r="F92">
            <v>4</v>
          </cell>
          <cell r="G92" t="str">
            <v>DO-2400</v>
          </cell>
          <cell r="H92" t="str">
            <v>BB-002</v>
          </cell>
          <cell r="I92">
            <v>50</v>
          </cell>
          <cell r="J92">
            <v>400</v>
          </cell>
          <cell r="K92">
            <v>400</v>
          </cell>
          <cell r="L92">
            <v>100</v>
          </cell>
          <cell r="M92">
            <v>450</v>
          </cell>
          <cell r="N92">
            <v>4830000</v>
          </cell>
        </row>
        <row r="93">
          <cell r="C93" t="str">
            <v>DO-2401</v>
          </cell>
          <cell r="D93">
            <v>38828</v>
          </cell>
          <cell r="E93">
            <v>2006</v>
          </cell>
          <cell r="F93">
            <v>4</v>
          </cell>
          <cell r="G93" t="str">
            <v>DO-2401</v>
          </cell>
          <cell r="H93" t="str">
            <v>BB-002</v>
          </cell>
          <cell r="I93">
            <v>0</v>
          </cell>
          <cell r="J93">
            <v>450</v>
          </cell>
          <cell r="K93">
            <v>150</v>
          </cell>
          <cell r="L93">
            <v>100</v>
          </cell>
          <cell r="M93">
            <v>100</v>
          </cell>
          <cell r="N93">
            <v>2615000</v>
          </cell>
        </row>
        <row r="94">
          <cell r="C94" t="str">
            <v>DO-2402</v>
          </cell>
          <cell r="D94">
            <v>38828</v>
          </cell>
          <cell r="E94">
            <v>2006</v>
          </cell>
          <cell r="F94">
            <v>4</v>
          </cell>
          <cell r="G94" t="str">
            <v>DO-2402</v>
          </cell>
          <cell r="H94" t="str">
            <v>CC-003</v>
          </cell>
          <cell r="I94">
            <v>100</v>
          </cell>
          <cell r="J94">
            <v>300</v>
          </cell>
          <cell r="K94">
            <v>500</v>
          </cell>
          <cell r="L94">
            <v>200</v>
          </cell>
          <cell r="M94">
            <v>250</v>
          </cell>
          <cell r="N94">
            <v>4470000</v>
          </cell>
        </row>
        <row r="95">
          <cell r="C95" t="str">
            <v>DO-2403</v>
          </cell>
          <cell r="D95">
            <v>38829</v>
          </cell>
          <cell r="E95">
            <v>2006</v>
          </cell>
          <cell r="F95">
            <v>4</v>
          </cell>
          <cell r="G95" t="str">
            <v>DO-2403</v>
          </cell>
          <cell r="H95" t="str">
            <v>CC-004</v>
          </cell>
          <cell r="I95">
            <v>50</v>
          </cell>
          <cell r="J95">
            <v>0</v>
          </cell>
          <cell r="K95">
            <v>350</v>
          </cell>
          <cell r="L95">
            <v>350</v>
          </cell>
          <cell r="M95">
            <v>250</v>
          </cell>
          <cell r="N95">
            <v>3285000</v>
          </cell>
        </row>
        <row r="96">
          <cell r="C96" t="str">
            <v>DO-2404</v>
          </cell>
          <cell r="D96">
            <v>38829</v>
          </cell>
          <cell r="E96">
            <v>2006</v>
          </cell>
          <cell r="F96">
            <v>4</v>
          </cell>
          <cell r="G96" t="str">
            <v>DO-2404</v>
          </cell>
          <cell r="H96" t="str">
            <v>CC-003</v>
          </cell>
          <cell r="I96">
            <v>300</v>
          </cell>
          <cell r="J96">
            <v>100</v>
          </cell>
          <cell r="K96">
            <v>500</v>
          </cell>
          <cell r="L96">
            <v>50</v>
          </cell>
          <cell r="M96">
            <v>500</v>
          </cell>
          <cell r="N96">
            <v>5010000</v>
          </cell>
        </row>
        <row r="97">
          <cell r="C97" t="str">
            <v>DO-2405</v>
          </cell>
          <cell r="D97">
            <v>38831</v>
          </cell>
          <cell r="E97">
            <v>2006</v>
          </cell>
          <cell r="F97">
            <v>4</v>
          </cell>
          <cell r="G97" t="str">
            <v>DO-2405</v>
          </cell>
          <cell r="H97" t="str">
            <v>BB-004</v>
          </cell>
          <cell r="I97">
            <v>450</v>
          </cell>
          <cell r="J97">
            <v>0</v>
          </cell>
          <cell r="K97">
            <v>250</v>
          </cell>
          <cell r="L97">
            <v>300</v>
          </cell>
          <cell r="M97">
            <v>200</v>
          </cell>
          <cell r="N97">
            <v>3815000</v>
          </cell>
        </row>
        <row r="98">
          <cell r="C98" t="str">
            <v>DO-2406</v>
          </cell>
          <cell r="D98">
            <v>38835</v>
          </cell>
          <cell r="E98">
            <v>2006</v>
          </cell>
          <cell r="F98">
            <v>4</v>
          </cell>
          <cell r="G98" t="str">
            <v>DO-2406</v>
          </cell>
          <cell r="H98" t="str">
            <v>AA-003</v>
          </cell>
          <cell r="I98">
            <v>100</v>
          </cell>
          <cell r="J98">
            <v>450</v>
          </cell>
          <cell r="K98">
            <v>100</v>
          </cell>
          <cell r="L98">
            <v>450</v>
          </cell>
          <cell r="M98">
            <v>100</v>
          </cell>
          <cell r="N98">
            <v>3730000</v>
          </cell>
        </row>
        <row r="99">
          <cell r="C99" t="str">
            <v>DO-2407</v>
          </cell>
          <cell r="D99">
            <v>38836</v>
          </cell>
          <cell r="E99">
            <v>2006</v>
          </cell>
          <cell r="F99">
            <v>4</v>
          </cell>
          <cell r="G99" t="str">
            <v>DO-2407</v>
          </cell>
          <cell r="H99" t="str">
            <v>CC-004</v>
          </cell>
          <cell r="I99">
            <v>150</v>
          </cell>
          <cell r="J99">
            <v>400</v>
          </cell>
          <cell r="K99">
            <v>200</v>
          </cell>
          <cell r="L99">
            <v>150</v>
          </cell>
          <cell r="M99">
            <v>50</v>
          </cell>
          <cell r="N99">
            <v>3010000</v>
          </cell>
        </row>
        <row r="100">
          <cell r="C100" t="str">
            <v>DO-2408</v>
          </cell>
          <cell r="D100">
            <v>38836</v>
          </cell>
          <cell r="E100">
            <v>2006</v>
          </cell>
          <cell r="F100">
            <v>4</v>
          </cell>
          <cell r="G100" t="str">
            <v>DO-2408</v>
          </cell>
          <cell r="H100" t="str">
            <v>CC-004</v>
          </cell>
          <cell r="I100">
            <v>0</v>
          </cell>
          <cell r="J100">
            <v>50</v>
          </cell>
          <cell r="K100">
            <v>400</v>
          </cell>
          <cell r="L100">
            <v>250</v>
          </cell>
          <cell r="M100">
            <v>350</v>
          </cell>
          <cell r="N100">
            <v>3580000</v>
          </cell>
        </row>
        <row r="101">
          <cell r="C101" t="str">
            <v>DO-2409</v>
          </cell>
          <cell r="D101">
            <v>38838</v>
          </cell>
          <cell r="E101">
            <v>2006</v>
          </cell>
          <cell r="F101">
            <v>5</v>
          </cell>
          <cell r="G101" t="str">
            <v>DO-2409</v>
          </cell>
          <cell r="H101" t="str">
            <v>BB-003</v>
          </cell>
          <cell r="I101">
            <v>50</v>
          </cell>
          <cell r="J101">
            <v>50</v>
          </cell>
          <cell r="K101">
            <v>150</v>
          </cell>
          <cell r="L101">
            <v>450</v>
          </cell>
          <cell r="M101">
            <v>50</v>
          </cell>
          <cell r="N101">
            <v>2265000</v>
          </cell>
        </row>
        <row r="102">
          <cell r="C102" t="str">
            <v>DO-2410</v>
          </cell>
          <cell r="D102">
            <v>38838</v>
          </cell>
          <cell r="E102">
            <v>2006</v>
          </cell>
          <cell r="F102">
            <v>5</v>
          </cell>
          <cell r="G102" t="str">
            <v>DO-2410</v>
          </cell>
          <cell r="H102" t="str">
            <v>AA-004</v>
          </cell>
          <cell r="I102">
            <v>400</v>
          </cell>
          <cell r="J102">
            <v>50</v>
          </cell>
          <cell r="K102">
            <v>200</v>
          </cell>
          <cell r="L102">
            <v>400</v>
          </cell>
          <cell r="M102">
            <v>150</v>
          </cell>
          <cell r="N102">
            <v>3740000</v>
          </cell>
        </row>
        <row r="103">
          <cell r="C103" t="str">
            <v>DO-2411</v>
          </cell>
          <cell r="D103">
            <v>38838</v>
          </cell>
          <cell r="E103">
            <v>2006</v>
          </cell>
          <cell r="F103">
            <v>5</v>
          </cell>
          <cell r="G103" t="str">
            <v>DO-2411</v>
          </cell>
          <cell r="H103" t="str">
            <v>BB-004</v>
          </cell>
          <cell r="I103">
            <v>300</v>
          </cell>
          <cell r="J103">
            <v>400</v>
          </cell>
          <cell r="K103">
            <v>450</v>
          </cell>
          <cell r="L103">
            <v>450</v>
          </cell>
          <cell r="M103">
            <v>500</v>
          </cell>
          <cell r="N103">
            <v>6925000</v>
          </cell>
        </row>
        <row r="104">
          <cell r="C104" t="str">
            <v>DO-2412</v>
          </cell>
          <cell r="D104">
            <v>38839</v>
          </cell>
          <cell r="E104">
            <v>2006</v>
          </cell>
          <cell r="F104">
            <v>5</v>
          </cell>
          <cell r="G104" t="str">
            <v>DO-2412</v>
          </cell>
          <cell r="H104" t="str">
            <v>BB-002</v>
          </cell>
          <cell r="I104">
            <v>50</v>
          </cell>
          <cell r="J104">
            <v>50</v>
          </cell>
          <cell r="K104">
            <v>200</v>
          </cell>
          <cell r="L104">
            <v>300</v>
          </cell>
          <cell r="M104">
            <v>350</v>
          </cell>
          <cell r="N104">
            <v>3210000</v>
          </cell>
        </row>
        <row r="105">
          <cell r="C105" t="str">
            <v>DO-2413</v>
          </cell>
          <cell r="D105">
            <v>38840</v>
          </cell>
          <cell r="E105">
            <v>2006</v>
          </cell>
          <cell r="F105">
            <v>5</v>
          </cell>
          <cell r="G105" t="str">
            <v>DO-2413</v>
          </cell>
          <cell r="H105" t="str">
            <v>BB-001</v>
          </cell>
          <cell r="I105">
            <v>500</v>
          </cell>
          <cell r="J105">
            <v>250</v>
          </cell>
          <cell r="K105">
            <v>350</v>
          </cell>
          <cell r="L105">
            <v>150</v>
          </cell>
          <cell r="M105">
            <v>300</v>
          </cell>
          <cell r="N105">
            <v>5075000</v>
          </cell>
        </row>
        <row r="106">
          <cell r="C106" t="str">
            <v>DO-2414</v>
          </cell>
          <cell r="D106">
            <v>38840</v>
          </cell>
          <cell r="E106">
            <v>2006</v>
          </cell>
          <cell r="F106">
            <v>5</v>
          </cell>
          <cell r="G106" t="str">
            <v>DO-2414</v>
          </cell>
          <cell r="H106" t="str">
            <v>AA-001</v>
          </cell>
          <cell r="I106">
            <v>0</v>
          </cell>
          <cell r="J106">
            <v>250</v>
          </cell>
          <cell r="K106">
            <v>400</v>
          </cell>
          <cell r="L106">
            <v>150</v>
          </cell>
          <cell r="M106">
            <v>200</v>
          </cell>
          <cell r="N106">
            <v>3340000</v>
          </cell>
        </row>
        <row r="107">
          <cell r="C107" t="str">
            <v>DO-2415</v>
          </cell>
          <cell r="D107">
            <v>38840</v>
          </cell>
          <cell r="E107">
            <v>2006</v>
          </cell>
          <cell r="F107">
            <v>5</v>
          </cell>
          <cell r="G107" t="str">
            <v>DO-2415</v>
          </cell>
          <cell r="H107" t="str">
            <v>BB-002</v>
          </cell>
          <cell r="I107">
            <v>250</v>
          </cell>
          <cell r="J107">
            <v>0</v>
          </cell>
          <cell r="K107">
            <v>200</v>
          </cell>
          <cell r="L107">
            <v>200</v>
          </cell>
          <cell r="M107">
            <v>0</v>
          </cell>
          <cell r="N107">
            <v>1970000</v>
          </cell>
        </row>
        <row r="108">
          <cell r="C108" t="str">
            <v>DO-2416</v>
          </cell>
          <cell r="D108">
            <v>38842</v>
          </cell>
          <cell r="E108">
            <v>2006</v>
          </cell>
          <cell r="F108">
            <v>5</v>
          </cell>
          <cell r="G108" t="str">
            <v>DO-2416</v>
          </cell>
          <cell r="H108" t="str">
            <v>AA-005</v>
          </cell>
          <cell r="I108">
            <v>150</v>
          </cell>
          <cell r="J108">
            <v>50</v>
          </cell>
          <cell r="K108">
            <v>350</v>
          </cell>
          <cell r="L108">
            <v>50</v>
          </cell>
          <cell r="M108">
            <v>350</v>
          </cell>
          <cell r="N108">
            <v>3305000</v>
          </cell>
        </row>
        <row r="109">
          <cell r="C109" t="str">
            <v>DO-2417</v>
          </cell>
          <cell r="D109">
            <v>38843</v>
          </cell>
          <cell r="E109">
            <v>2006</v>
          </cell>
          <cell r="F109">
            <v>5</v>
          </cell>
          <cell r="G109" t="str">
            <v>DO-2417</v>
          </cell>
          <cell r="H109" t="str">
            <v>BB-001</v>
          </cell>
          <cell r="I109">
            <v>250</v>
          </cell>
          <cell r="J109">
            <v>100</v>
          </cell>
          <cell r="K109">
            <v>150</v>
          </cell>
          <cell r="L109">
            <v>400</v>
          </cell>
          <cell r="M109">
            <v>0</v>
          </cell>
          <cell r="N109">
            <v>2685000</v>
          </cell>
        </row>
        <row r="110">
          <cell r="C110" t="str">
            <v>DO-2418</v>
          </cell>
          <cell r="D110">
            <v>38845</v>
          </cell>
          <cell r="E110">
            <v>2006</v>
          </cell>
          <cell r="F110">
            <v>5</v>
          </cell>
          <cell r="G110" t="str">
            <v>DO-2418</v>
          </cell>
          <cell r="H110" t="str">
            <v>AA-002</v>
          </cell>
          <cell r="I110">
            <v>450</v>
          </cell>
          <cell r="J110">
            <v>300</v>
          </cell>
          <cell r="K110">
            <v>450</v>
          </cell>
          <cell r="L110">
            <v>200</v>
          </cell>
          <cell r="M110">
            <v>50</v>
          </cell>
          <cell r="N110">
            <v>4555000</v>
          </cell>
        </row>
        <row r="111">
          <cell r="C111" t="str">
            <v>DO-2419</v>
          </cell>
          <cell r="D111">
            <v>38847</v>
          </cell>
          <cell r="E111">
            <v>2006</v>
          </cell>
          <cell r="F111">
            <v>5</v>
          </cell>
          <cell r="G111" t="str">
            <v>DO-2419</v>
          </cell>
          <cell r="H111" t="str">
            <v>AA-001</v>
          </cell>
          <cell r="I111">
            <v>200</v>
          </cell>
          <cell r="J111">
            <v>200</v>
          </cell>
          <cell r="K111">
            <v>500</v>
          </cell>
          <cell r="L111">
            <v>500</v>
          </cell>
          <cell r="M111">
            <v>500</v>
          </cell>
          <cell r="N111">
            <v>6290000</v>
          </cell>
        </row>
        <row r="112">
          <cell r="C112" t="str">
            <v>DO-2420</v>
          </cell>
          <cell r="D112">
            <v>38848</v>
          </cell>
          <cell r="E112">
            <v>2006</v>
          </cell>
          <cell r="F112">
            <v>5</v>
          </cell>
          <cell r="G112" t="str">
            <v>DO-2420</v>
          </cell>
          <cell r="H112" t="str">
            <v>AA-003</v>
          </cell>
          <cell r="I112">
            <v>300</v>
          </cell>
          <cell r="J112">
            <v>500</v>
          </cell>
          <cell r="K112">
            <v>100</v>
          </cell>
          <cell r="L112">
            <v>300</v>
          </cell>
          <cell r="M112">
            <v>150</v>
          </cell>
          <cell r="N112">
            <v>4270000</v>
          </cell>
        </row>
        <row r="113">
          <cell r="C113" t="str">
            <v>DO-2421</v>
          </cell>
          <cell r="D113">
            <v>38848</v>
          </cell>
          <cell r="E113">
            <v>2006</v>
          </cell>
          <cell r="F113">
            <v>5</v>
          </cell>
          <cell r="G113" t="str">
            <v>DO-2421</v>
          </cell>
          <cell r="H113" t="str">
            <v>BB-002</v>
          </cell>
          <cell r="I113">
            <v>350</v>
          </cell>
          <cell r="J113">
            <v>450</v>
          </cell>
          <cell r="K113">
            <v>400</v>
          </cell>
          <cell r="L113">
            <v>450</v>
          </cell>
          <cell r="M113">
            <v>450</v>
          </cell>
          <cell r="N113">
            <v>6870000</v>
          </cell>
        </row>
        <row r="114">
          <cell r="C114" t="str">
            <v>DO-2422</v>
          </cell>
          <cell r="D114">
            <v>38848</v>
          </cell>
          <cell r="E114">
            <v>2006</v>
          </cell>
          <cell r="F114">
            <v>5</v>
          </cell>
          <cell r="G114" t="str">
            <v>DO-2422</v>
          </cell>
          <cell r="H114" t="str">
            <v>AA-004</v>
          </cell>
          <cell r="I114">
            <v>100</v>
          </cell>
          <cell r="J114">
            <v>500</v>
          </cell>
          <cell r="K114">
            <v>350</v>
          </cell>
          <cell r="L114">
            <v>0</v>
          </cell>
          <cell r="M114">
            <v>250</v>
          </cell>
          <cell r="N114">
            <v>4055000</v>
          </cell>
        </row>
        <row r="115">
          <cell r="C115" t="str">
            <v>DO-2423</v>
          </cell>
          <cell r="D115">
            <v>38851</v>
          </cell>
          <cell r="E115">
            <v>2006</v>
          </cell>
          <cell r="F115">
            <v>5</v>
          </cell>
          <cell r="G115" t="str">
            <v>DO-2423</v>
          </cell>
          <cell r="H115" t="str">
            <v>CC-001</v>
          </cell>
          <cell r="I115">
            <v>200</v>
          </cell>
          <cell r="J115">
            <v>300</v>
          </cell>
          <cell r="K115">
            <v>250</v>
          </cell>
          <cell r="L115">
            <v>100</v>
          </cell>
          <cell r="M115">
            <v>50</v>
          </cell>
          <cell r="N115">
            <v>2865000</v>
          </cell>
        </row>
        <row r="116">
          <cell r="C116" t="str">
            <v>DO-2424</v>
          </cell>
          <cell r="D116">
            <v>38856</v>
          </cell>
          <cell r="E116">
            <v>2006</v>
          </cell>
          <cell r="F116">
            <v>5</v>
          </cell>
          <cell r="G116" t="str">
            <v>DO-2424</v>
          </cell>
          <cell r="H116" t="str">
            <v>AA-003</v>
          </cell>
          <cell r="I116">
            <v>0</v>
          </cell>
          <cell r="J116">
            <v>250</v>
          </cell>
          <cell r="K116">
            <v>500</v>
          </cell>
          <cell r="L116">
            <v>50</v>
          </cell>
          <cell r="M116">
            <v>100</v>
          </cell>
          <cell r="N116">
            <v>2990000</v>
          </cell>
        </row>
        <row r="117">
          <cell r="C117" t="str">
            <v>DO-2425</v>
          </cell>
          <cell r="D117">
            <v>38857</v>
          </cell>
          <cell r="E117">
            <v>2006</v>
          </cell>
          <cell r="F117">
            <v>5</v>
          </cell>
          <cell r="G117" t="str">
            <v>DO-2425</v>
          </cell>
          <cell r="H117" t="str">
            <v>CC-004</v>
          </cell>
          <cell r="I117">
            <v>200</v>
          </cell>
          <cell r="J117">
            <v>400</v>
          </cell>
          <cell r="K117">
            <v>150</v>
          </cell>
          <cell r="L117">
            <v>50</v>
          </cell>
          <cell r="M117">
            <v>200</v>
          </cell>
          <cell r="N117">
            <v>3315000</v>
          </cell>
        </row>
        <row r="118">
          <cell r="C118" t="str">
            <v>DO-2426</v>
          </cell>
          <cell r="D118">
            <v>38857</v>
          </cell>
          <cell r="E118">
            <v>2006</v>
          </cell>
          <cell r="F118">
            <v>5</v>
          </cell>
          <cell r="G118" t="str">
            <v>DO-2426</v>
          </cell>
          <cell r="H118" t="str">
            <v>BB-004</v>
          </cell>
          <cell r="I118">
            <v>250</v>
          </cell>
          <cell r="J118">
            <v>0</v>
          </cell>
          <cell r="K118">
            <v>300</v>
          </cell>
          <cell r="L118">
            <v>500</v>
          </cell>
          <cell r="M118">
            <v>450</v>
          </cell>
          <cell r="N118">
            <v>4940000</v>
          </cell>
        </row>
        <row r="119">
          <cell r="C119" t="str">
            <v>DO-2427</v>
          </cell>
          <cell r="D119">
            <v>38861</v>
          </cell>
          <cell r="E119">
            <v>2006</v>
          </cell>
          <cell r="F119">
            <v>5</v>
          </cell>
          <cell r="G119" t="str">
            <v>DO-2427</v>
          </cell>
          <cell r="H119" t="str">
            <v>BB-003</v>
          </cell>
          <cell r="I119">
            <v>50</v>
          </cell>
          <cell r="J119">
            <v>200</v>
          </cell>
          <cell r="K119">
            <v>0</v>
          </cell>
          <cell r="L119">
            <v>500</v>
          </cell>
          <cell r="M119">
            <v>100</v>
          </cell>
          <cell r="N119">
            <v>2590000</v>
          </cell>
        </row>
        <row r="120">
          <cell r="C120" t="str">
            <v>DO-2428</v>
          </cell>
          <cell r="D120">
            <v>38864</v>
          </cell>
          <cell r="E120">
            <v>2006</v>
          </cell>
          <cell r="F120">
            <v>5</v>
          </cell>
          <cell r="G120" t="str">
            <v>DO-2428</v>
          </cell>
          <cell r="H120" t="str">
            <v>AA-004</v>
          </cell>
          <cell r="I120">
            <v>400</v>
          </cell>
          <cell r="J120">
            <v>450</v>
          </cell>
          <cell r="K120">
            <v>300</v>
          </cell>
          <cell r="L120">
            <v>250</v>
          </cell>
          <cell r="M120">
            <v>50</v>
          </cell>
          <cell r="N120">
            <v>4530000</v>
          </cell>
        </row>
        <row r="121">
          <cell r="C121" t="str">
            <v>DO-2429</v>
          </cell>
          <cell r="D121">
            <v>38867</v>
          </cell>
          <cell r="E121">
            <v>2006</v>
          </cell>
          <cell r="F121">
            <v>5</v>
          </cell>
          <cell r="G121" t="str">
            <v>DO-2429</v>
          </cell>
          <cell r="H121" t="str">
            <v>AA-005</v>
          </cell>
          <cell r="I121">
            <v>500</v>
          </cell>
          <cell r="J121">
            <v>350</v>
          </cell>
          <cell r="K121">
            <v>300</v>
          </cell>
          <cell r="L121">
            <v>50</v>
          </cell>
          <cell r="M121">
            <v>450</v>
          </cell>
          <cell r="N121">
            <v>5550000</v>
          </cell>
        </row>
        <row r="122">
          <cell r="C122" t="str">
            <v>DO-2430</v>
          </cell>
          <cell r="D122">
            <v>38868</v>
          </cell>
          <cell r="E122">
            <v>2006</v>
          </cell>
          <cell r="F122">
            <v>5</v>
          </cell>
          <cell r="G122" t="str">
            <v>DO-2430</v>
          </cell>
          <cell r="H122" t="str">
            <v>CC-002</v>
          </cell>
          <cell r="I122">
            <v>400</v>
          </cell>
          <cell r="J122">
            <v>300</v>
          </cell>
          <cell r="K122">
            <v>0</v>
          </cell>
          <cell r="L122">
            <v>250</v>
          </cell>
          <cell r="M122">
            <v>100</v>
          </cell>
          <cell r="N122">
            <v>3260000</v>
          </cell>
        </row>
        <row r="123">
          <cell r="C123" t="str">
            <v>DO-2431</v>
          </cell>
          <cell r="D123">
            <v>38869</v>
          </cell>
          <cell r="E123">
            <v>2006</v>
          </cell>
          <cell r="F123">
            <v>6</v>
          </cell>
          <cell r="G123" t="str">
            <v>DO-2431</v>
          </cell>
          <cell r="H123" t="str">
            <v>CC-004</v>
          </cell>
          <cell r="I123">
            <v>0</v>
          </cell>
          <cell r="J123">
            <v>0</v>
          </cell>
          <cell r="K123">
            <v>200</v>
          </cell>
          <cell r="L123">
            <v>50</v>
          </cell>
          <cell r="M123">
            <v>200</v>
          </cell>
          <cell r="N123">
            <v>1600000</v>
          </cell>
        </row>
        <row r="124">
          <cell r="C124" t="str">
            <v>DO-2432</v>
          </cell>
          <cell r="D124">
            <v>38869</v>
          </cell>
          <cell r="E124">
            <v>2006</v>
          </cell>
          <cell r="F124">
            <v>6</v>
          </cell>
          <cell r="G124" t="str">
            <v>DO-2432</v>
          </cell>
          <cell r="H124" t="str">
            <v>AA-005</v>
          </cell>
          <cell r="I124">
            <v>500</v>
          </cell>
          <cell r="J124">
            <v>100</v>
          </cell>
          <cell r="K124">
            <v>400</v>
          </cell>
          <cell r="L124">
            <v>200</v>
          </cell>
          <cell r="M124">
            <v>450</v>
          </cell>
          <cell r="N124">
            <v>5500000</v>
          </cell>
        </row>
        <row r="125">
          <cell r="C125" t="str">
            <v>DO-2433</v>
          </cell>
          <cell r="D125">
            <v>38871</v>
          </cell>
          <cell r="E125">
            <v>2006</v>
          </cell>
          <cell r="F125">
            <v>6</v>
          </cell>
          <cell r="G125" t="str">
            <v>DO-2433</v>
          </cell>
          <cell r="H125" t="str">
            <v>BB-003</v>
          </cell>
          <cell r="I125">
            <v>0</v>
          </cell>
          <cell r="J125">
            <v>50</v>
          </cell>
          <cell r="K125">
            <v>300</v>
          </cell>
          <cell r="L125">
            <v>150</v>
          </cell>
          <cell r="M125">
            <v>0</v>
          </cell>
          <cell r="N125">
            <v>1570000</v>
          </cell>
        </row>
        <row r="126">
          <cell r="C126" t="str">
            <v>DO-2434</v>
          </cell>
          <cell r="D126">
            <v>38871</v>
          </cell>
          <cell r="E126">
            <v>2006</v>
          </cell>
          <cell r="F126">
            <v>6</v>
          </cell>
          <cell r="G126" t="str">
            <v>DO-2434</v>
          </cell>
          <cell r="H126" t="str">
            <v>CC-002</v>
          </cell>
          <cell r="I126">
            <v>200</v>
          </cell>
          <cell r="J126">
            <v>250</v>
          </cell>
          <cell r="K126">
            <v>250</v>
          </cell>
          <cell r="L126">
            <v>100</v>
          </cell>
          <cell r="M126">
            <v>250</v>
          </cell>
          <cell r="N126">
            <v>3505000</v>
          </cell>
        </row>
        <row r="127">
          <cell r="C127" t="str">
            <v>DO-2435</v>
          </cell>
          <cell r="D127">
            <v>38873</v>
          </cell>
          <cell r="E127">
            <v>2006</v>
          </cell>
          <cell r="F127">
            <v>6</v>
          </cell>
          <cell r="G127" t="str">
            <v>DO-2435</v>
          </cell>
          <cell r="H127" t="str">
            <v>CC-001</v>
          </cell>
          <cell r="I127">
            <v>300</v>
          </cell>
          <cell r="J127">
            <v>100</v>
          </cell>
          <cell r="K127">
            <v>200</v>
          </cell>
          <cell r="L127">
            <v>0</v>
          </cell>
          <cell r="M127">
            <v>500</v>
          </cell>
          <cell r="N127">
            <v>3880000</v>
          </cell>
        </row>
        <row r="128">
          <cell r="C128" t="str">
            <v>DO-2436</v>
          </cell>
          <cell r="D128">
            <v>38874</v>
          </cell>
          <cell r="E128">
            <v>2006</v>
          </cell>
          <cell r="F128">
            <v>6</v>
          </cell>
          <cell r="G128" t="str">
            <v>DO-2436</v>
          </cell>
          <cell r="H128" t="str">
            <v>BB-001</v>
          </cell>
          <cell r="I128">
            <v>50</v>
          </cell>
          <cell r="J128">
            <v>250</v>
          </cell>
          <cell r="K128">
            <v>50</v>
          </cell>
          <cell r="L128">
            <v>200</v>
          </cell>
          <cell r="M128">
            <v>350</v>
          </cell>
          <cell r="N128">
            <v>3075000</v>
          </cell>
        </row>
        <row r="129">
          <cell r="C129" t="str">
            <v>DO-2437</v>
          </cell>
          <cell r="D129">
            <v>38875</v>
          </cell>
          <cell r="E129">
            <v>2006</v>
          </cell>
          <cell r="F129">
            <v>6</v>
          </cell>
          <cell r="G129" t="str">
            <v>DO-2437</v>
          </cell>
          <cell r="H129" t="str">
            <v>AA-003</v>
          </cell>
          <cell r="I129">
            <v>500</v>
          </cell>
          <cell r="J129">
            <v>100</v>
          </cell>
          <cell r="K129">
            <v>250</v>
          </cell>
          <cell r="L129">
            <v>0</v>
          </cell>
          <cell r="M129">
            <v>150</v>
          </cell>
          <cell r="N129">
            <v>3245000</v>
          </cell>
        </row>
        <row r="130">
          <cell r="C130" t="str">
            <v>DO-2438</v>
          </cell>
          <cell r="D130">
            <v>38882</v>
          </cell>
          <cell r="E130">
            <v>2006</v>
          </cell>
          <cell r="F130">
            <v>6</v>
          </cell>
          <cell r="G130" t="str">
            <v>DO-2438</v>
          </cell>
          <cell r="H130" t="str">
            <v>CC-002</v>
          </cell>
          <cell r="I130">
            <v>450</v>
          </cell>
          <cell r="J130">
            <v>400</v>
          </cell>
          <cell r="K130">
            <v>200</v>
          </cell>
          <cell r="L130">
            <v>400</v>
          </cell>
          <cell r="M130">
            <v>450</v>
          </cell>
          <cell r="N130">
            <v>6210000</v>
          </cell>
        </row>
        <row r="131">
          <cell r="C131" t="str">
            <v>DO-2439</v>
          </cell>
          <cell r="D131">
            <v>38884</v>
          </cell>
          <cell r="E131">
            <v>2006</v>
          </cell>
          <cell r="F131">
            <v>6</v>
          </cell>
          <cell r="G131" t="str">
            <v>DO-2439</v>
          </cell>
          <cell r="H131" t="str">
            <v>AA-004</v>
          </cell>
          <cell r="I131">
            <v>50</v>
          </cell>
          <cell r="J131">
            <v>200</v>
          </cell>
          <cell r="K131">
            <v>0</v>
          </cell>
          <cell r="L131">
            <v>500</v>
          </cell>
          <cell r="M131">
            <v>450</v>
          </cell>
          <cell r="N131">
            <v>3990000</v>
          </cell>
        </row>
        <row r="132">
          <cell r="C132" t="str">
            <v>DO-2440</v>
          </cell>
          <cell r="D132">
            <v>38886</v>
          </cell>
          <cell r="E132">
            <v>2006</v>
          </cell>
          <cell r="F132">
            <v>6</v>
          </cell>
          <cell r="G132" t="str">
            <v>DO-2440</v>
          </cell>
          <cell r="H132" t="str">
            <v>CC-004</v>
          </cell>
          <cell r="I132">
            <v>500</v>
          </cell>
          <cell r="J132">
            <v>400</v>
          </cell>
          <cell r="K132">
            <v>300</v>
          </cell>
          <cell r="L132">
            <v>350</v>
          </cell>
          <cell r="M132">
            <v>300</v>
          </cell>
          <cell r="N132">
            <v>5950000</v>
          </cell>
        </row>
        <row r="133">
          <cell r="C133" t="str">
            <v>DO-2441</v>
          </cell>
          <cell r="D133">
            <v>38888</v>
          </cell>
          <cell r="E133">
            <v>2006</v>
          </cell>
          <cell r="F133">
            <v>6</v>
          </cell>
          <cell r="G133" t="str">
            <v>DO-2441</v>
          </cell>
          <cell r="H133" t="str">
            <v>CC-001</v>
          </cell>
          <cell r="I133">
            <v>450</v>
          </cell>
          <cell r="J133">
            <v>100</v>
          </cell>
          <cell r="K133">
            <v>100</v>
          </cell>
          <cell r="L133">
            <v>100</v>
          </cell>
          <cell r="M133">
            <v>100</v>
          </cell>
          <cell r="N133">
            <v>2680000</v>
          </cell>
        </row>
        <row r="134">
          <cell r="C134" t="str">
            <v>DO-2442</v>
          </cell>
          <cell r="D134">
            <v>38888</v>
          </cell>
          <cell r="E134">
            <v>2006</v>
          </cell>
          <cell r="F134">
            <v>6</v>
          </cell>
          <cell r="G134" t="str">
            <v>DO-2442</v>
          </cell>
          <cell r="H134" t="str">
            <v>AA-001</v>
          </cell>
          <cell r="I134">
            <v>0</v>
          </cell>
          <cell r="J134">
            <v>200</v>
          </cell>
          <cell r="K134">
            <v>200</v>
          </cell>
          <cell r="L134">
            <v>450</v>
          </cell>
          <cell r="M134">
            <v>400</v>
          </cell>
          <cell r="N134">
            <v>4160000</v>
          </cell>
        </row>
        <row r="135">
          <cell r="C135" t="str">
            <v>DO-2443</v>
          </cell>
          <cell r="D135">
            <v>38889</v>
          </cell>
          <cell r="E135">
            <v>2006</v>
          </cell>
          <cell r="F135">
            <v>6</v>
          </cell>
          <cell r="G135" t="str">
            <v>DO-2443</v>
          </cell>
          <cell r="H135" t="str">
            <v>CC-001</v>
          </cell>
          <cell r="I135">
            <v>450</v>
          </cell>
          <cell r="J135">
            <v>250</v>
          </cell>
          <cell r="K135">
            <v>300</v>
          </cell>
          <cell r="L135">
            <v>300</v>
          </cell>
          <cell r="M135">
            <v>450</v>
          </cell>
          <cell r="N135">
            <v>5780000</v>
          </cell>
        </row>
        <row r="136">
          <cell r="C136" t="str">
            <v>DO-2444</v>
          </cell>
          <cell r="D136">
            <v>38892</v>
          </cell>
          <cell r="E136">
            <v>2006</v>
          </cell>
          <cell r="F136">
            <v>6</v>
          </cell>
          <cell r="G136" t="str">
            <v>DO-2444</v>
          </cell>
          <cell r="H136" t="str">
            <v>CC-004</v>
          </cell>
          <cell r="I136">
            <v>0</v>
          </cell>
          <cell r="J136">
            <v>100</v>
          </cell>
          <cell r="K136">
            <v>100</v>
          </cell>
          <cell r="L136">
            <v>150</v>
          </cell>
          <cell r="M136">
            <v>400</v>
          </cell>
          <cell r="N136">
            <v>2670000</v>
          </cell>
        </row>
        <row r="137">
          <cell r="C137" t="str">
            <v>DO-2445</v>
          </cell>
          <cell r="D137">
            <v>38895</v>
          </cell>
          <cell r="E137">
            <v>2006</v>
          </cell>
          <cell r="F137">
            <v>6</v>
          </cell>
          <cell r="G137" t="str">
            <v>DO-2445</v>
          </cell>
          <cell r="H137" t="str">
            <v>BB-001</v>
          </cell>
          <cell r="I137">
            <v>500</v>
          </cell>
          <cell r="J137">
            <v>50</v>
          </cell>
          <cell r="K137">
            <v>450</v>
          </cell>
          <cell r="L137">
            <v>0</v>
          </cell>
          <cell r="M137">
            <v>50</v>
          </cell>
          <cell r="N137">
            <v>3345000</v>
          </cell>
        </row>
        <row r="138">
          <cell r="C138" t="str">
            <v>DO-2446</v>
          </cell>
          <cell r="D138">
            <v>38900</v>
          </cell>
          <cell r="E138">
            <v>2006</v>
          </cell>
          <cell r="F138">
            <v>7</v>
          </cell>
          <cell r="G138" t="str">
            <v>DO-2446</v>
          </cell>
          <cell r="H138" t="str">
            <v>AA-005</v>
          </cell>
          <cell r="I138">
            <v>300</v>
          </cell>
          <cell r="J138">
            <v>150</v>
          </cell>
          <cell r="K138">
            <v>200</v>
          </cell>
          <cell r="L138">
            <v>50</v>
          </cell>
          <cell r="M138">
            <v>400</v>
          </cell>
          <cell r="N138">
            <v>3780000</v>
          </cell>
        </row>
        <row r="139">
          <cell r="C139" t="str">
            <v>DO-2447</v>
          </cell>
          <cell r="D139">
            <v>38900</v>
          </cell>
          <cell r="E139">
            <v>2006</v>
          </cell>
          <cell r="F139">
            <v>7</v>
          </cell>
          <cell r="G139" t="str">
            <v>DO-2447</v>
          </cell>
          <cell r="H139" t="str">
            <v>CC-002</v>
          </cell>
          <cell r="I139">
            <v>250</v>
          </cell>
          <cell r="J139">
            <v>50</v>
          </cell>
          <cell r="K139">
            <v>350</v>
          </cell>
          <cell r="L139">
            <v>200</v>
          </cell>
          <cell r="M139">
            <v>100</v>
          </cell>
          <cell r="N139">
            <v>3025000</v>
          </cell>
        </row>
        <row r="140">
          <cell r="C140" t="str">
            <v>DO-2448</v>
          </cell>
          <cell r="D140">
            <v>38901</v>
          </cell>
          <cell r="E140">
            <v>2006</v>
          </cell>
          <cell r="F140">
            <v>7</v>
          </cell>
          <cell r="G140" t="str">
            <v>DO-2448</v>
          </cell>
          <cell r="H140" t="str">
            <v>CC-001</v>
          </cell>
          <cell r="I140">
            <v>350</v>
          </cell>
          <cell r="J140">
            <v>350</v>
          </cell>
          <cell r="K140">
            <v>350</v>
          </cell>
          <cell r="L140">
            <v>0</v>
          </cell>
          <cell r="M140">
            <v>0</v>
          </cell>
          <cell r="N140">
            <v>3325000</v>
          </cell>
        </row>
        <row r="141">
          <cell r="C141" t="str">
            <v>DO-2449</v>
          </cell>
          <cell r="D141">
            <v>38902</v>
          </cell>
          <cell r="E141">
            <v>2006</v>
          </cell>
          <cell r="F141">
            <v>7</v>
          </cell>
          <cell r="G141" t="str">
            <v>DO-2449</v>
          </cell>
          <cell r="H141" t="str">
            <v>AA-005</v>
          </cell>
          <cell r="I141">
            <v>150</v>
          </cell>
          <cell r="J141">
            <v>150</v>
          </cell>
          <cell r="K141">
            <v>0</v>
          </cell>
          <cell r="L141">
            <v>350</v>
          </cell>
          <cell r="M141">
            <v>250</v>
          </cell>
          <cell r="N141">
            <v>2910000</v>
          </cell>
        </row>
        <row r="142">
          <cell r="C142" t="str">
            <v>DO-2450</v>
          </cell>
          <cell r="D142">
            <v>38902</v>
          </cell>
          <cell r="E142">
            <v>2006</v>
          </cell>
          <cell r="F142">
            <v>7</v>
          </cell>
          <cell r="G142" t="str">
            <v>DO-2450</v>
          </cell>
          <cell r="H142" t="str">
            <v>AA-004</v>
          </cell>
          <cell r="I142">
            <v>450</v>
          </cell>
          <cell r="J142">
            <v>450</v>
          </cell>
          <cell r="K142">
            <v>200</v>
          </cell>
          <cell r="L142">
            <v>0</v>
          </cell>
          <cell r="M142">
            <v>400</v>
          </cell>
          <cell r="N142">
            <v>5050000</v>
          </cell>
        </row>
        <row r="143">
          <cell r="C143" t="str">
            <v>DO-2451</v>
          </cell>
          <cell r="D143">
            <v>38904</v>
          </cell>
          <cell r="E143">
            <v>2006</v>
          </cell>
          <cell r="F143">
            <v>7</v>
          </cell>
          <cell r="G143" t="str">
            <v>DO-2451</v>
          </cell>
          <cell r="H143" t="str">
            <v>BB-001</v>
          </cell>
          <cell r="I143">
            <v>350</v>
          </cell>
          <cell r="J143">
            <v>100</v>
          </cell>
          <cell r="K143">
            <v>200</v>
          </cell>
          <cell r="L143">
            <v>250</v>
          </cell>
          <cell r="M143">
            <v>50</v>
          </cell>
          <cell r="N143">
            <v>2930000</v>
          </cell>
        </row>
        <row r="144">
          <cell r="C144" t="str">
            <v>DO-2452</v>
          </cell>
          <cell r="D144">
            <v>38904</v>
          </cell>
          <cell r="E144">
            <v>2006</v>
          </cell>
          <cell r="F144">
            <v>7</v>
          </cell>
          <cell r="G144" t="str">
            <v>DO-2452</v>
          </cell>
          <cell r="H144" t="str">
            <v>AA-004</v>
          </cell>
          <cell r="I144">
            <v>400</v>
          </cell>
          <cell r="J144">
            <v>150</v>
          </cell>
          <cell r="K144">
            <v>400</v>
          </cell>
          <cell r="L144">
            <v>500</v>
          </cell>
          <cell r="M144">
            <v>50</v>
          </cell>
          <cell r="N144">
            <v>4600000</v>
          </cell>
        </row>
        <row r="145">
          <cell r="C145" t="str">
            <v>DO-2453</v>
          </cell>
          <cell r="D145">
            <v>38905</v>
          </cell>
          <cell r="E145">
            <v>2006</v>
          </cell>
          <cell r="F145">
            <v>7</v>
          </cell>
          <cell r="G145" t="str">
            <v>DO-2453</v>
          </cell>
          <cell r="H145" t="str">
            <v>CC-003</v>
          </cell>
          <cell r="I145">
            <v>300</v>
          </cell>
          <cell r="J145">
            <v>350</v>
          </cell>
          <cell r="K145">
            <v>350</v>
          </cell>
          <cell r="L145">
            <v>0</v>
          </cell>
          <cell r="M145">
            <v>500</v>
          </cell>
          <cell r="N145">
            <v>5175000</v>
          </cell>
        </row>
        <row r="146">
          <cell r="C146" t="str">
            <v>DO-2454</v>
          </cell>
          <cell r="D146">
            <v>38905</v>
          </cell>
          <cell r="E146">
            <v>2006</v>
          </cell>
          <cell r="F146">
            <v>7</v>
          </cell>
          <cell r="G146" t="str">
            <v>DO-2454</v>
          </cell>
          <cell r="H146" t="str">
            <v>BB-003</v>
          </cell>
          <cell r="I146">
            <v>450</v>
          </cell>
          <cell r="J146">
            <v>450</v>
          </cell>
          <cell r="K146">
            <v>150</v>
          </cell>
          <cell r="L146">
            <v>150</v>
          </cell>
          <cell r="M146">
            <v>300</v>
          </cell>
          <cell r="N146">
            <v>4905000</v>
          </cell>
        </row>
        <row r="147">
          <cell r="C147" t="str">
            <v>DO-2455</v>
          </cell>
          <cell r="D147">
            <v>38906</v>
          </cell>
          <cell r="E147">
            <v>2006</v>
          </cell>
          <cell r="F147">
            <v>7</v>
          </cell>
          <cell r="G147" t="str">
            <v>DO-2455</v>
          </cell>
          <cell r="H147" t="str">
            <v>AA-001</v>
          </cell>
          <cell r="I147">
            <v>150</v>
          </cell>
          <cell r="J147">
            <v>250</v>
          </cell>
          <cell r="K147">
            <v>100</v>
          </cell>
          <cell r="L147">
            <v>100</v>
          </cell>
          <cell r="M147">
            <v>450</v>
          </cell>
          <cell r="N147">
            <v>3660000</v>
          </cell>
        </row>
        <row r="148">
          <cell r="C148" t="str">
            <v>DO-2456</v>
          </cell>
          <cell r="D148">
            <v>38908</v>
          </cell>
          <cell r="E148">
            <v>2006</v>
          </cell>
          <cell r="F148">
            <v>7</v>
          </cell>
          <cell r="G148" t="str">
            <v>DO-2456</v>
          </cell>
          <cell r="H148" t="str">
            <v>CC-004</v>
          </cell>
          <cell r="I148">
            <v>400</v>
          </cell>
          <cell r="J148">
            <v>500</v>
          </cell>
          <cell r="K148">
            <v>100</v>
          </cell>
          <cell r="L148">
            <v>350</v>
          </cell>
          <cell r="M148">
            <v>150</v>
          </cell>
          <cell r="N148">
            <v>4710000</v>
          </cell>
        </row>
        <row r="149">
          <cell r="C149" t="str">
            <v>DO-2457</v>
          </cell>
          <cell r="D149">
            <v>38909</v>
          </cell>
          <cell r="E149">
            <v>2006</v>
          </cell>
          <cell r="F149">
            <v>7</v>
          </cell>
          <cell r="G149" t="str">
            <v>DO-2457</v>
          </cell>
          <cell r="H149" t="str">
            <v>CC-001</v>
          </cell>
          <cell r="I149">
            <v>350</v>
          </cell>
          <cell r="J149">
            <v>100</v>
          </cell>
          <cell r="K149">
            <v>450</v>
          </cell>
          <cell r="L149">
            <v>350</v>
          </cell>
          <cell r="M149">
            <v>400</v>
          </cell>
          <cell r="N149">
            <v>5435000</v>
          </cell>
        </row>
        <row r="150">
          <cell r="C150" t="str">
            <v>DO-2458</v>
          </cell>
          <cell r="D150">
            <v>38910</v>
          </cell>
          <cell r="E150">
            <v>2006</v>
          </cell>
          <cell r="F150">
            <v>7</v>
          </cell>
          <cell r="G150" t="str">
            <v>DO-2458</v>
          </cell>
          <cell r="H150" t="str">
            <v>BB-001</v>
          </cell>
          <cell r="I150">
            <v>500</v>
          </cell>
          <cell r="J150">
            <v>450</v>
          </cell>
          <cell r="K150">
            <v>50</v>
          </cell>
          <cell r="L150">
            <v>300</v>
          </cell>
          <cell r="M150">
            <v>0</v>
          </cell>
          <cell r="N150">
            <v>3945000</v>
          </cell>
        </row>
        <row r="151">
          <cell r="C151" t="str">
            <v>DO-2459</v>
          </cell>
          <cell r="D151">
            <v>38910</v>
          </cell>
          <cell r="E151">
            <v>2006</v>
          </cell>
          <cell r="F151">
            <v>7</v>
          </cell>
          <cell r="G151" t="str">
            <v>DO-2459</v>
          </cell>
          <cell r="H151" t="str">
            <v>BB-003</v>
          </cell>
          <cell r="I151">
            <v>350</v>
          </cell>
          <cell r="J151">
            <v>100</v>
          </cell>
          <cell r="K151">
            <v>150</v>
          </cell>
          <cell r="L151">
            <v>300</v>
          </cell>
          <cell r="M151">
            <v>500</v>
          </cell>
          <cell r="N151">
            <v>4705000</v>
          </cell>
        </row>
        <row r="152">
          <cell r="C152" t="str">
            <v>DO-2460</v>
          </cell>
          <cell r="D152">
            <v>38911</v>
          </cell>
          <cell r="E152">
            <v>2006</v>
          </cell>
          <cell r="F152">
            <v>7</v>
          </cell>
          <cell r="G152" t="str">
            <v>DO-2460</v>
          </cell>
          <cell r="H152" t="str">
            <v>BB-003</v>
          </cell>
          <cell r="I152">
            <v>200</v>
          </cell>
          <cell r="J152">
            <v>400</v>
          </cell>
          <cell r="K152">
            <v>0</v>
          </cell>
          <cell r="L152">
            <v>300</v>
          </cell>
          <cell r="M152">
            <v>50</v>
          </cell>
          <cell r="N152">
            <v>2920000</v>
          </cell>
        </row>
        <row r="153">
          <cell r="C153" t="str">
            <v>DO-2461</v>
          </cell>
          <cell r="D153">
            <v>38911</v>
          </cell>
          <cell r="E153">
            <v>2006</v>
          </cell>
          <cell r="F153">
            <v>7</v>
          </cell>
          <cell r="G153" t="str">
            <v>DO-2461</v>
          </cell>
          <cell r="H153" t="str">
            <v>AA-003</v>
          </cell>
          <cell r="I153">
            <v>450</v>
          </cell>
          <cell r="J153">
            <v>100</v>
          </cell>
          <cell r="K153">
            <v>400</v>
          </cell>
          <cell r="L153">
            <v>200</v>
          </cell>
          <cell r="M153">
            <v>500</v>
          </cell>
          <cell r="N153">
            <v>5550000</v>
          </cell>
        </row>
        <row r="154">
          <cell r="C154" t="str">
            <v>DO-2462</v>
          </cell>
          <cell r="D154">
            <v>38911</v>
          </cell>
          <cell r="E154">
            <v>2006</v>
          </cell>
          <cell r="F154">
            <v>7</v>
          </cell>
          <cell r="G154" t="str">
            <v>DO-2462</v>
          </cell>
          <cell r="H154" t="str">
            <v>AA-001</v>
          </cell>
          <cell r="I154">
            <v>250</v>
          </cell>
          <cell r="J154">
            <v>150</v>
          </cell>
          <cell r="K154">
            <v>500</v>
          </cell>
          <cell r="L154">
            <v>250</v>
          </cell>
          <cell r="M154">
            <v>0</v>
          </cell>
          <cell r="N154">
            <v>3580000</v>
          </cell>
        </row>
        <row r="155">
          <cell r="C155" t="str">
            <v>DO-2463</v>
          </cell>
          <cell r="D155">
            <v>38913</v>
          </cell>
          <cell r="E155">
            <v>2006</v>
          </cell>
          <cell r="F155">
            <v>7</v>
          </cell>
          <cell r="G155" t="str">
            <v>DO-2463</v>
          </cell>
          <cell r="H155" t="str">
            <v>CC-001</v>
          </cell>
          <cell r="I155">
            <v>300</v>
          </cell>
          <cell r="J155">
            <v>450</v>
          </cell>
          <cell r="K155">
            <v>200</v>
          </cell>
          <cell r="L155">
            <v>200</v>
          </cell>
          <cell r="M155">
            <v>200</v>
          </cell>
          <cell r="N155">
            <v>4360000</v>
          </cell>
        </row>
        <row r="156">
          <cell r="C156" t="str">
            <v>DO-2464</v>
          </cell>
          <cell r="D156">
            <v>38914</v>
          </cell>
          <cell r="E156">
            <v>2006</v>
          </cell>
          <cell r="F156">
            <v>7</v>
          </cell>
          <cell r="G156" t="str">
            <v>DO-2464</v>
          </cell>
          <cell r="H156" t="str">
            <v>BB-004</v>
          </cell>
          <cell r="I156">
            <v>150</v>
          </cell>
          <cell r="J156">
            <v>150</v>
          </cell>
          <cell r="K156">
            <v>500</v>
          </cell>
          <cell r="L156">
            <v>400</v>
          </cell>
          <cell r="M156">
            <v>200</v>
          </cell>
          <cell r="N156">
            <v>4500000</v>
          </cell>
        </row>
        <row r="157">
          <cell r="C157" t="str">
            <v>DO-2465</v>
          </cell>
          <cell r="D157">
            <v>38917</v>
          </cell>
          <cell r="E157">
            <v>2006</v>
          </cell>
          <cell r="F157">
            <v>7</v>
          </cell>
          <cell r="G157" t="str">
            <v>DO-2465</v>
          </cell>
          <cell r="H157" t="str">
            <v>CC-001</v>
          </cell>
          <cell r="I157">
            <v>350</v>
          </cell>
          <cell r="J157">
            <v>400</v>
          </cell>
          <cell r="K157">
            <v>150</v>
          </cell>
          <cell r="L157">
            <v>500</v>
          </cell>
          <cell r="M157">
            <v>250</v>
          </cell>
          <cell r="N157">
            <v>5225000</v>
          </cell>
        </row>
        <row r="158">
          <cell r="C158" t="str">
            <v>DO-2466</v>
          </cell>
          <cell r="D158">
            <v>38917</v>
          </cell>
          <cell r="E158">
            <v>2006</v>
          </cell>
          <cell r="F158">
            <v>7</v>
          </cell>
          <cell r="G158" t="str">
            <v>DO-2466</v>
          </cell>
          <cell r="H158" t="str">
            <v>BB-002</v>
          </cell>
          <cell r="I158">
            <v>400</v>
          </cell>
          <cell r="J158">
            <v>150</v>
          </cell>
          <cell r="K158">
            <v>300</v>
          </cell>
          <cell r="L158">
            <v>150</v>
          </cell>
          <cell r="M158">
            <v>450</v>
          </cell>
          <cell r="N158">
            <v>4890000</v>
          </cell>
        </row>
        <row r="159">
          <cell r="C159" t="str">
            <v>DO-2467</v>
          </cell>
          <cell r="D159">
            <v>38918</v>
          </cell>
          <cell r="E159">
            <v>2006</v>
          </cell>
          <cell r="F159">
            <v>7</v>
          </cell>
          <cell r="G159" t="str">
            <v>DO-2467</v>
          </cell>
          <cell r="H159" t="str">
            <v>AA-004</v>
          </cell>
          <cell r="I159">
            <v>450</v>
          </cell>
          <cell r="J159">
            <v>150</v>
          </cell>
          <cell r="K159">
            <v>50</v>
          </cell>
          <cell r="L159">
            <v>500</v>
          </cell>
          <cell r="M159">
            <v>0</v>
          </cell>
          <cell r="N159">
            <v>3395000</v>
          </cell>
        </row>
        <row r="160">
          <cell r="C160" t="str">
            <v>DO-2468</v>
          </cell>
          <cell r="D160">
            <v>38919</v>
          </cell>
          <cell r="E160">
            <v>2006</v>
          </cell>
          <cell r="F160">
            <v>7</v>
          </cell>
          <cell r="G160" t="str">
            <v>DO-2468</v>
          </cell>
          <cell r="H160" t="str">
            <v>AA-001</v>
          </cell>
          <cell r="I160">
            <v>200</v>
          </cell>
          <cell r="J160">
            <v>0</v>
          </cell>
          <cell r="K160">
            <v>200</v>
          </cell>
          <cell r="L160">
            <v>300</v>
          </cell>
          <cell r="M160">
            <v>200</v>
          </cell>
          <cell r="N160">
            <v>2900000</v>
          </cell>
        </row>
        <row r="161">
          <cell r="C161" t="str">
            <v>DO-2469</v>
          </cell>
          <cell r="D161">
            <v>38920</v>
          </cell>
          <cell r="E161">
            <v>2006</v>
          </cell>
          <cell r="F161">
            <v>7</v>
          </cell>
          <cell r="G161" t="str">
            <v>DO-2469</v>
          </cell>
          <cell r="H161" t="str">
            <v>CC-003</v>
          </cell>
          <cell r="I161">
            <v>450</v>
          </cell>
          <cell r="J161">
            <v>0</v>
          </cell>
          <cell r="K161">
            <v>300</v>
          </cell>
          <cell r="L161">
            <v>300</v>
          </cell>
          <cell r="M161">
            <v>350</v>
          </cell>
          <cell r="N161">
            <v>4580000</v>
          </cell>
        </row>
        <row r="162">
          <cell r="C162" t="str">
            <v>DO-2470</v>
          </cell>
          <cell r="D162">
            <v>38925</v>
          </cell>
          <cell r="E162">
            <v>2006</v>
          </cell>
          <cell r="F162">
            <v>7</v>
          </cell>
          <cell r="G162" t="str">
            <v>DO-2470</v>
          </cell>
          <cell r="H162" t="str">
            <v>AA-005</v>
          </cell>
          <cell r="I162">
            <v>50</v>
          </cell>
          <cell r="J162">
            <v>350</v>
          </cell>
          <cell r="K162">
            <v>0</v>
          </cell>
          <cell r="L162">
            <v>50</v>
          </cell>
          <cell r="M162">
            <v>250</v>
          </cell>
          <cell r="N162">
            <v>2410000</v>
          </cell>
        </row>
        <row r="163">
          <cell r="C163" t="str">
            <v>DO-2471</v>
          </cell>
          <cell r="D163">
            <v>38926</v>
          </cell>
          <cell r="E163">
            <v>2006</v>
          </cell>
          <cell r="F163">
            <v>7</v>
          </cell>
          <cell r="G163" t="str">
            <v>DO-2471</v>
          </cell>
          <cell r="H163" t="str">
            <v>BB-004</v>
          </cell>
          <cell r="I163">
            <v>400</v>
          </cell>
          <cell r="J163">
            <v>200</v>
          </cell>
          <cell r="K163">
            <v>150</v>
          </cell>
          <cell r="L163">
            <v>500</v>
          </cell>
          <cell r="M163">
            <v>450</v>
          </cell>
          <cell r="N163">
            <v>5535000</v>
          </cell>
        </row>
        <row r="164">
          <cell r="C164" t="str">
            <v>DO-2472</v>
          </cell>
          <cell r="D164">
            <v>38928</v>
          </cell>
          <cell r="E164">
            <v>2006</v>
          </cell>
          <cell r="F164">
            <v>7</v>
          </cell>
          <cell r="G164" t="str">
            <v>DO-2472</v>
          </cell>
          <cell r="H164" t="str">
            <v>AA-001</v>
          </cell>
          <cell r="I164">
            <v>200</v>
          </cell>
          <cell r="J164">
            <v>300</v>
          </cell>
          <cell r="K164">
            <v>500</v>
          </cell>
          <cell r="L164">
            <v>200</v>
          </cell>
          <cell r="M164">
            <v>300</v>
          </cell>
          <cell r="N164">
            <v>4970000</v>
          </cell>
        </row>
        <row r="165">
          <cell r="C165" t="str">
            <v>DO-2473</v>
          </cell>
          <cell r="D165">
            <v>38929</v>
          </cell>
          <cell r="E165">
            <v>2006</v>
          </cell>
          <cell r="F165">
            <v>7</v>
          </cell>
          <cell r="G165" t="str">
            <v>DO-2473</v>
          </cell>
          <cell r="H165" t="str">
            <v>CC-002</v>
          </cell>
          <cell r="I165">
            <v>150</v>
          </cell>
          <cell r="J165">
            <v>250</v>
          </cell>
          <cell r="K165">
            <v>450</v>
          </cell>
          <cell r="L165">
            <v>450</v>
          </cell>
          <cell r="M165">
            <v>300</v>
          </cell>
          <cell r="N165">
            <v>5195000</v>
          </cell>
        </row>
        <row r="166">
          <cell r="C166" t="str">
            <v>DO-2474</v>
          </cell>
          <cell r="D166">
            <v>38929</v>
          </cell>
          <cell r="E166">
            <v>2006</v>
          </cell>
          <cell r="F166">
            <v>7</v>
          </cell>
          <cell r="G166" t="str">
            <v>DO-2474</v>
          </cell>
          <cell r="H166" t="str">
            <v>CC-004</v>
          </cell>
          <cell r="I166">
            <v>350</v>
          </cell>
          <cell r="J166">
            <v>100</v>
          </cell>
          <cell r="K166">
            <v>0</v>
          </cell>
          <cell r="L166">
            <v>400</v>
          </cell>
          <cell r="M166">
            <v>450</v>
          </cell>
          <cell r="N166">
            <v>4290000</v>
          </cell>
        </row>
        <row r="167">
          <cell r="C167" t="str">
            <v>DO-2475</v>
          </cell>
          <cell r="D167">
            <v>38932</v>
          </cell>
          <cell r="E167">
            <v>2006</v>
          </cell>
          <cell r="F167">
            <v>8</v>
          </cell>
          <cell r="G167" t="str">
            <v>DO-2475</v>
          </cell>
          <cell r="H167" t="str">
            <v>AA-005</v>
          </cell>
          <cell r="I167">
            <v>300</v>
          </cell>
          <cell r="J167">
            <v>250</v>
          </cell>
          <cell r="K167">
            <v>150</v>
          </cell>
          <cell r="L167">
            <v>400</v>
          </cell>
          <cell r="M167">
            <v>250</v>
          </cell>
          <cell r="N167">
            <v>4315000</v>
          </cell>
        </row>
        <row r="168">
          <cell r="C168" t="str">
            <v>DO-2476</v>
          </cell>
          <cell r="D168">
            <v>38934</v>
          </cell>
          <cell r="E168">
            <v>2006</v>
          </cell>
          <cell r="F168">
            <v>8</v>
          </cell>
          <cell r="G168" t="str">
            <v>DO-2476</v>
          </cell>
          <cell r="H168" t="str">
            <v>CC-002</v>
          </cell>
          <cell r="I168">
            <v>50</v>
          </cell>
          <cell r="J168">
            <v>300</v>
          </cell>
          <cell r="K168">
            <v>200</v>
          </cell>
          <cell r="L168">
            <v>250</v>
          </cell>
          <cell r="M168">
            <v>500</v>
          </cell>
          <cell r="N168">
            <v>4470000</v>
          </cell>
        </row>
        <row r="169">
          <cell r="C169" t="str">
            <v>DO-2477</v>
          </cell>
          <cell r="D169">
            <v>38935</v>
          </cell>
          <cell r="E169">
            <v>2006</v>
          </cell>
          <cell r="F169">
            <v>8</v>
          </cell>
          <cell r="G169" t="str">
            <v>DO-2477</v>
          </cell>
          <cell r="H169" t="str">
            <v>CC-003</v>
          </cell>
          <cell r="I169">
            <v>50</v>
          </cell>
          <cell r="J169">
            <v>400</v>
          </cell>
          <cell r="K169">
            <v>250</v>
          </cell>
          <cell r="L169">
            <v>450</v>
          </cell>
          <cell r="M169">
            <v>400</v>
          </cell>
          <cell r="N169">
            <v>5115000</v>
          </cell>
        </row>
        <row r="170">
          <cell r="C170" t="str">
            <v>DO-2478</v>
          </cell>
          <cell r="D170">
            <v>38938</v>
          </cell>
          <cell r="E170">
            <v>2006</v>
          </cell>
          <cell r="F170">
            <v>8</v>
          </cell>
          <cell r="G170" t="str">
            <v>DO-2478</v>
          </cell>
          <cell r="H170" t="str">
            <v>AA-005</v>
          </cell>
          <cell r="I170">
            <v>450</v>
          </cell>
          <cell r="J170">
            <v>450</v>
          </cell>
          <cell r="K170">
            <v>450</v>
          </cell>
          <cell r="L170">
            <v>400</v>
          </cell>
          <cell r="M170">
            <v>0</v>
          </cell>
          <cell r="N170">
            <v>5395000</v>
          </cell>
        </row>
        <row r="171">
          <cell r="C171" t="str">
            <v>DO-2479</v>
          </cell>
          <cell r="D171">
            <v>38941</v>
          </cell>
          <cell r="E171">
            <v>2006</v>
          </cell>
          <cell r="F171">
            <v>8</v>
          </cell>
          <cell r="G171" t="str">
            <v>DO-2479</v>
          </cell>
          <cell r="H171" t="str">
            <v>AA-003</v>
          </cell>
          <cell r="I171">
            <v>150</v>
          </cell>
          <cell r="J171">
            <v>300</v>
          </cell>
          <cell r="K171">
            <v>450</v>
          </cell>
          <cell r="L171">
            <v>250</v>
          </cell>
          <cell r="M171">
            <v>200</v>
          </cell>
          <cell r="N171">
            <v>4395000</v>
          </cell>
        </row>
        <row r="172">
          <cell r="C172" t="str">
            <v>DO-2480</v>
          </cell>
          <cell r="D172">
            <v>38942</v>
          </cell>
          <cell r="E172">
            <v>2006</v>
          </cell>
          <cell r="F172">
            <v>8</v>
          </cell>
          <cell r="G172" t="str">
            <v>DO-2480</v>
          </cell>
          <cell r="H172" t="str">
            <v>AA-004</v>
          </cell>
          <cell r="I172">
            <v>150</v>
          </cell>
          <cell r="J172">
            <v>400</v>
          </cell>
          <cell r="K172">
            <v>150</v>
          </cell>
          <cell r="L172">
            <v>50</v>
          </cell>
          <cell r="M172">
            <v>400</v>
          </cell>
          <cell r="N172">
            <v>3965000</v>
          </cell>
        </row>
        <row r="173">
          <cell r="C173" t="str">
            <v>DO-2481</v>
          </cell>
          <cell r="D173">
            <v>38942</v>
          </cell>
          <cell r="E173">
            <v>2006</v>
          </cell>
          <cell r="F173">
            <v>8</v>
          </cell>
          <cell r="G173" t="str">
            <v>DO-2481</v>
          </cell>
          <cell r="H173" t="str">
            <v>BB-002</v>
          </cell>
          <cell r="I173">
            <v>250</v>
          </cell>
          <cell r="J173">
            <v>50</v>
          </cell>
          <cell r="K173">
            <v>100</v>
          </cell>
          <cell r="L173">
            <v>400</v>
          </cell>
          <cell r="M173">
            <v>100</v>
          </cell>
          <cell r="N173">
            <v>2760000</v>
          </cell>
        </row>
        <row r="174">
          <cell r="C174" t="str">
            <v>DO-2482</v>
          </cell>
          <cell r="D174">
            <v>38942</v>
          </cell>
          <cell r="E174">
            <v>2006</v>
          </cell>
          <cell r="F174">
            <v>8</v>
          </cell>
          <cell r="G174" t="str">
            <v>DO-2482</v>
          </cell>
          <cell r="H174" t="str">
            <v>AA-003</v>
          </cell>
          <cell r="I174">
            <v>150</v>
          </cell>
          <cell r="J174">
            <v>450</v>
          </cell>
          <cell r="K174">
            <v>350</v>
          </cell>
          <cell r="L174">
            <v>200</v>
          </cell>
          <cell r="M174">
            <v>50</v>
          </cell>
          <cell r="N174">
            <v>3805000</v>
          </cell>
        </row>
        <row r="175">
          <cell r="C175" t="str">
            <v>DO-2483</v>
          </cell>
          <cell r="D175">
            <v>38943</v>
          </cell>
          <cell r="E175">
            <v>2006</v>
          </cell>
          <cell r="F175">
            <v>8</v>
          </cell>
          <cell r="G175" t="str">
            <v>DO-2483</v>
          </cell>
          <cell r="H175" t="str">
            <v>CC-001</v>
          </cell>
          <cell r="I175">
            <v>0</v>
          </cell>
          <cell r="J175">
            <v>150</v>
          </cell>
          <cell r="K175">
            <v>350</v>
          </cell>
          <cell r="L175">
            <v>100</v>
          </cell>
          <cell r="M175">
            <v>250</v>
          </cell>
          <cell r="N175">
            <v>2915000</v>
          </cell>
        </row>
        <row r="176">
          <cell r="C176" t="str">
            <v>DO-2484</v>
          </cell>
          <cell r="D176">
            <v>38945</v>
          </cell>
          <cell r="E176">
            <v>2006</v>
          </cell>
          <cell r="F176">
            <v>8</v>
          </cell>
          <cell r="G176" t="str">
            <v>DO-2484</v>
          </cell>
          <cell r="H176" t="str">
            <v>BB-002</v>
          </cell>
          <cell r="I176">
            <v>0</v>
          </cell>
          <cell r="J176">
            <v>250</v>
          </cell>
          <cell r="K176">
            <v>200</v>
          </cell>
          <cell r="L176">
            <v>400</v>
          </cell>
          <cell r="M176">
            <v>250</v>
          </cell>
          <cell r="N176">
            <v>3580000</v>
          </cell>
        </row>
        <row r="177">
          <cell r="C177" t="str">
            <v>DO-2485</v>
          </cell>
          <cell r="D177">
            <v>38946</v>
          </cell>
          <cell r="E177">
            <v>2006</v>
          </cell>
          <cell r="F177">
            <v>8</v>
          </cell>
          <cell r="G177" t="str">
            <v>DO-2485</v>
          </cell>
          <cell r="H177" t="str">
            <v>AA-002</v>
          </cell>
          <cell r="I177">
            <v>50</v>
          </cell>
          <cell r="J177">
            <v>200</v>
          </cell>
          <cell r="K177">
            <v>300</v>
          </cell>
          <cell r="L177">
            <v>50</v>
          </cell>
          <cell r="M177">
            <v>100</v>
          </cell>
          <cell r="N177">
            <v>2320000</v>
          </cell>
        </row>
        <row r="178">
          <cell r="C178" t="str">
            <v>DO-2486</v>
          </cell>
          <cell r="D178">
            <v>38949</v>
          </cell>
          <cell r="E178">
            <v>2006</v>
          </cell>
          <cell r="F178">
            <v>8</v>
          </cell>
          <cell r="G178" t="str">
            <v>DO-2486</v>
          </cell>
          <cell r="H178" t="str">
            <v>BB-001</v>
          </cell>
          <cell r="I178">
            <v>350</v>
          </cell>
          <cell r="J178">
            <v>50</v>
          </cell>
          <cell r="K178">
            <v>200</v>
          </cell>
          <cell r="L178">
            <v>500</v>
          </cell>
          <cell r="M178">
            <v>500</v>
          </cell>
          <cell r="N178">
            <v>5270000</v>
          </cell>
        </row>
        <row r="179">
          <cell r="C179" t="str">
            <v>DO-2487</v>
          </cell>
          <cell r="D179">
            <v>38949</v>
          </cell>
          <cell r="E179">
            <v>2006</v>
          </cell>
          <cell r="F179">
            <v>8</v>
          </cell>
          <cell r="G179" t="str">
            <v>DO-2487</v>
          </cell>
          <cell r="H179" t="str">
            <v>AA-001</v>
          </cell>
          <cell r="I179">
            <v>100</v>
          </cell>
          <cell r="J179">
            <v>200</v>
          </cell>
          <cell r="K179">
            <v>100</v>
          </cell>
          <cell r="L179">
            <v>350</v>
          </cell>
          <cell r="M179">
            <v>250</v>
          </cell>
          <cell r="N179">
            <v>3250000</v>
          </cell>
        </row>
        <row r="180">
          <cell r="C180" t="str">
            <v>DO-2488</v>
          </cell>
          <cell r="D180">
            <v>38951</v>
          </cell>
          <cell r="E180">
            <v>2006</v>
          </cell>
          <cell r="F180">
            <v>8</v>
          </cell>
          <cell r="G180" t="str">
            <v>DO-2488</v>
          </cell>
          <cell r="H180" t="str">
            <v>BB-004</v>
          </cell>
          <cell r="I180">
            <v>150</v>
          </cell>
          <cell r="J180">
            <v>50</v>
          </cell>
          <cell r="K180">
            <v>0</v>
          </cell>
          <cell r="L180">
            <v>500</v>
          </cell>
          <cell r="M180">
            <v>100</v>
          </cell>
          <cell r="N180">
            <v>2410000</v>
          </cell>
        </row>
        <row r="181">
          <cell r="C181" t="str">
            <v>DO-2489</v>
          </cell>
          <cell r="D181">
            <v>38953</v>
          </cell>
          <cell r="E181">
            <v>2006</v>
          </cell>
          <cell r="F181">
            <v>8</v>
          </cell>
          <cell r="G181" t="str">
            <v>DO-2489</v>
          </cell>
          <cell r="H181" t="str">
            <v>CC-001</v>
          </cell>
          <cell r="I181">
            <v>400</v>
          </cell>
          <cell r="J181">
            <v>0</v>
          </cell>
          <cell r="K181">
            <v>100</v>
          </cell>
          <cell r="L181">
            <v>100</v>
          </cell>
          <cell r="M181">
            <v>450</v>
          </cell>
          <cell r="N181">
            <v>3610000</v>
          </cell>
        </row>
        <row r="182">
          <cell r="C182" t="str">
            <v>DO-2490</v>
          </cell>
          <cell r="D182">
            <v>38953</v>
          </cell>
          <cell r="E182">
            <v>2006</v>
          </cell>
          <cell r="F182">
            <v>8</v>
          </cell>
          <cell r="G182" t="str">
            <v>DO-2490</v>
          </cell>
          <cell r="H182" t="str">
            <v>BB-002</v>
          </cell>
          <cell r="I182">
            <v>100</v>
          </cell>
          <cell r="J182">
            <v>100</v>
          </cell>
          <cell r="K182">
            <v>100</v>
          </cell>
          <cell r="L182">
            <v>0</v>
          </cell>
          <cell r="M182">
            <v>400</v>
          </cell>
          <cell r="N182">
            <v>2550000</v>
          </cell>
        </row>
        <row r="183">
          <cell r="C183" t="str">
            <v>DO-2491</v>
          </cell>
          <cell r="D183">
            <v>38955</v>
          </cell>
          <cell r="E183">
            <v>2006</v>
          </cell>
          <cell r="F183">
            <v>8</v>
          </cell>
          <cell r="G183" t="str">
            <v>DO-2491</v>
          </cell>
          <cell r="H183" t="str">
            <v>BB-003</v>
          </cell>
          <cell r="I183">
            <v>150</v>
          </cell>
          <cell r="J183">
            <v>500</v>
          </cell>
          <cell r="K183">
            <v>200</v>
          </cell>
          <cell r="L183">
            <v>350</v>
          </cell>
          <cell r="M183">
            <v>50</v>
          </cell>
          <cell r="N183">
            <v>3890000</v>
          </cell>
        </row>
        <row r="184">
          <cell r="C184" t="str">
            <v>DO-2492</v>
          </cell>
          <cell r="D184">
            <v>38955</v>
          </cell>
          <cell r="E184">
            <v>2006</v>
          </cell>
          <cell r="F184">
            <v>8</v>
          </cell>
          <cell r="G184" t="str">
            <v>DO-2492</v>
          </cell>
          <cell r="H184" t="str">
            <v>BB-001</v>
          </cell>
          <cell r="I184">
            <v>350</v>
          </cell>
          <cell r="J184">
            <v>150</v>
          </cell>
          <cell r="K184">
            <v>50</v>
          </cell>
          <cell r="L184">
            <v>500</v>
          </cell>
          <cell r="M184">
            <v>250</v>
          </cell>
          <cell r="N184">
            <v>4095000</v>
          </cell>
        </row>
        <row r="185">
          <cell r="C185" t="str">
            <v>DO-2493</v>
          </cell>
          <cell r="D185">
            <v>38957</v>
          </cell>
          <cell r="E185">
            <v>2006</v>
          </cell>
          <cell r="F185">
            <v>8</v>
          </cell>
          <cell r="G185" t="str">
            <v>DO-2493</v>
          </cell>
          <cell r="H185" t="str">
            <v>AA-004</v>
          </cell>
          <cell r="I185">
            <v>350</v>
          </cell>
          <cell r="J185">
            <v>450</v>
          </cell>
          <cell r="K185">
            <v>350</v>
          </cell>
          <cell r="L185">
            <v>400</v>
          </cell>
          <cell r="M185">
            <v>200</v>
          </cell>
          <cell r="N185">
            <v>5565000</v>
          </cell>
        </row>
        <row r="186">
          <cell r="C186" t="str">
            <v>DO-2494</v>
          </cell>
          <cell r="D186">
            <v>38958</v>
          </cell>
          <cell r="E186">
            <v>2006</v>
          </cell>
          <cell r="F186">
            <v>8</v>
          </cell>
          <cell r="G186" t="str">
            <v>DO-2494</v>
          </cell>
          <cell r="H186" t="str">
            <v>CC-002</v>
          </cell>
          <cell r="I186">
            <v>250</v>
          </cell>
          <cell r="J186">
            <v>150</v>
          </cell>
          <cell r="K186">
            <v>150</v>
          </cell>
          <cell r="L186">
            <v>500</v>
          </cell>
          <cell r="M186">
            <v>500</v>
          </cell>
          <cell r="N186">
            <v>5125000</v>
          </cell>
        </row>
        <row r="187">
          <cell r="C187" t="str">
            <v>DO-2495</v>
          </cell>
          <cell r="D187">
            <v>38959</v>
          </cell>
          <cell r="E187">
            <v>2006</v>
          </cell>
          <cell r="F187">
            <v>8</v>
          </cell>
          <cell r="G187" t="str">
            <v>DO-2495</v>
          </cell>
          <cell r="H187" t="str">
            <v>AA-003</v>
          </cell>
          <cell r="I187">
            <v>100</v>
          </cell>
          <cell r="J187">
            <v>50</v>
          </cell>
          <cell r="K187">
            <v>100</v>
          </cell>
          <cell r="L187">
            <v>0</v>
          </cell>
          <cell r="M187">
            <v>150</v>
          </cell>
          <cell r="N187">
            <v>1390000</v>
          </cell>
        </row>
        <row r="188">
          <cell r="C188" t="str">
            <v>DO-2496</v>
          </cell>
          <cell r="D188">
            <v>38960</v>
          </cell>
          <cell r="E188">
            <v>2006</v>
          </cell>
          <cell r="F188">
            <v>8</v>
          </cell>
          <cell r="G188" t="str">
            <v>DO-2496</v>
          </cell>
          <cell r="H188" t="str">
            <v>AA-005</v>
          </cell>
          <cell r="I188">
            <v>500</v>
          </cell>
          <cell r="J188">
            <v>450</v>
          </cell>
          <cell r="K188">
            <v>50</v>
          </cell>
          <cell r="L188">
            <v>100</v>
          </cell>
          <cell r="M188">
            <v>0</v>
          </cell>
          <cell r="N188">
            <v>3385000</v>
          </cell>
        </row>
        <row r="189">
          <cell r="C189" t="str">
            <v>DO-2497</v>
          </cell>
          <cell r="D189">
            <v>38960</v>
          </cell>
          <cell r="E189">
            <v>2006</v>
          </cell>
          <cell r="F189">
            <v>8</v>
          </cell>
          <cell r="G189" t="str">
            <v>DO-2497</v>
          </cell>
          <cell r="H189" t="str">
            <v>BB-001</v>
          </cell>
          <cell r="I189">
            <v>300</v>
          </cell>
          <cell r="J189">
            <v>400</v>
          </cell>
          <cell r="K189">
            <v>0</v>
          </cell>
          <cell r="L189">
            <v>300</v>
          </cell>
          <cell r="M189">
            <v>400</v>
          </cell>
          <cell r="N189">
            <v>4620000</v>
          </cell>
        </row>
        <row r="190">
          <cell r="C190" t="str">
            <v>DO-2498</v>
          </cell>
          <cell r="D190">
            <v>38960</v>
          </cell>
          <cell r="E190">
            <v>2006</v>
          </cell>
          <cell r="F190">
            <v>8</v>
          </cell>
          <cell r="G190" t="str">
            <v>DO-2498</v>
          </cell>
          <cell r="H190" t="str">
            <v>AA-003</v>
          </cell>
          <cell r="I190">
            <v>500</v>
          </cell>
          <cell r="J190">
            <v>50</v>
          </cell>
          <cell r="K190">
            <v>0</v>
          </cell>
          <cell r="L190">
            <v>500</v>
          </cell>
          <cell r="M190">
            <v>300</v>
          </cell>
          <cell r="N190">
            <v>4260000</v>
          </cell>
        </row>
        <row r="191">
          <cell r="C191" t="str">
            <v>DO-2499</v>
          </cell>
          <cell r="D191">
            <v>38960</v>
          </cell>
          <cell r="E191">
            <v>2006</v>
          </cell>
          <cell r="F191">
            <v>8</v>
          </cell>
          <cell r="G191" t="str">
            <v>DO-2499</v>
          </cell>
          <cell r="H191" t="str">
            <v>CC-002</v>
          </cell>
          <cell r="I191">
            <v>400</v>
          </cell>
          <cell r="J191">
            <v>450</v>
          </cell>
          <cell r="K191">
            <v>0</v>
          </cell>
          <cell r="L191">
            <v>250</v>
          </cell>
          <cell r="M191">
            <v>100</v>
          </cell>
          <cell r="N191">
            <v>3740000</v>
          </cell>
        </row>
        <row r="192">
          <cell r="C192" t="str">
            <v>DO-2500</v>
          </cell>
          <cell r="D192">
            <v>38962</v>
          </cell>
          <cell r="E192">
            <v>2006</v>
          </cell>
          <cell r="F192">
            <v>9</v>
          </cell>
          <cell r="G192" t="str">
            <v>DO-2500</v>
          </cell>
          <cell r="H192" t="str">
            <v>CC-002</v>
          </cell>
          <cell r="I192">
            <v>250</v>
          </cell>
          <cell r="J192">
            <v>150</v>
          </cell>
          <cell r="K192">
            <v>400</v>
          </cell>
          <cell r="L192">
            <v>250</v>
          </cell>
          <cell r="M192">
            <v>400</v>
          </cell>
          <cell r="N192">
            <v>4850000</v>
          </cell>
        </row>
        <row r="193">
          <cell r="C193" t="str">
            <v>DO-2501</v>
          </cell>
          <cell r="D193">
            <v>38963</v>
          </cell>
          <cell r="E193">
            <v>2006</v>
          </cell>
          <cell r="F193">
            <v>9</v>
          </cell>
          <cell r="G193" t="str">
            <v>DO-2501</v>
          </cell>
          <cell r="H193" t="str">
            <v>AA-005</v>
          </cell>
          <cell r="I193">
            <v>0</v>
          </cell>
          <cell r="J193">
            <v>300</v>
          </cell>
          <cell r="K193">
            <v>400</v>
          </cell>
          <cell r="L193">
            <v>250</v>
          </cell>
          <cell r="M193">
            <v>500</v>
          </cell>
          <cell r="N193">
            <v>4980000</v>
          </cell>
        </row>
        <row r="194">
          <cell r="C194" t="str">
            <v>DO-2502</v>
          </cell>
          <cell r="D194">
            <v>38966</v>
          </cell>
          <cell r="E194">
            <v>2006</v>
          </cell>
          <cell r="F194">
            <v>9</v>
          </cell>
          <cell r="G194" t="str">
            <v>DO-2502</v>
          </cell>
          <cell r="H194" t="str">
            <v>CC-002</v>
          </cell>
          <cell r="I194">
            <v>200</v>
          </cell>
          <cell r="J194">
            <v>250</v>
          </cell>
          <cell r="K194">
            <v>0</v>
          </cell>
          <cell r="L194">
            <v>450</v>
          </cell>
          <cell r="M194">
            <v>500</v>
          </cell>
          <cell r="N194">
            <v>4660000</v>
          </cell>
        </row>
        <row r="195">
          <cell r="C195" t="str">
            <v>DO-2503</v>
          </cell>
          <cell r="D195">
            <v>38969</v>
          </cell>
          <cell r="E195">
            <v>2006</v>
          </cell>
          <cell r="F195">
            <v>9</v>
          </cell>
          <cell r="G195" t="str">
            <v>DO-2503</v>
          </cell>
          <cell r="H195" t="str">
            <v>BB-001</v>
          </cell>
          <cell r="I195">
            <v>100</v>
          </cell>
          <cell r="J195">
            <v>200</v>
          </cell>
          <cell r="K195">
            <v>0</v>
          </cell>
          <cell r="L195">
            <v>500</v>
          </cell>
          <cell r="M195">
            <v>350</v>
          </cell>
          <cell r="N195">
            <v>3740000</v>
          </cell>
        </row>
        <row r="196">
          <cell r="C196" t="str">
            <v>DO-2504</v>
          </cell>
          <cell r="D196">
            <v>38969</v>
          </cell>
          <cell r="E196">
            <v>2006</v>
          </cell>
          <cell r="F196">
            <v>9</v>
          </cell>
          <cell r="G196" t="str">
            <v>DO-2504</v>
          </cell>
          <cell r="H196" t="str">
            <v>BB-003</v>
          </cell>
          <cell r="I196">
            <v>0</v>
          </cell>
          <cell r="J196">
            <v>500</v>
          </cell>
          <cell r="K196">
            <v>400</v>
          </cell>
          <cell r="L196">
            <v>400</v>
          </cell>
          <cell r="M196">
            <v>200</v>
          </cell>
          <cell r="N196">
            <v>4840000</v>
          </cell>
        </row>
        <row r="197">
          <cell r="C197" t="str">
            <v>DO-2505</v>
          </cell>
          <cell r="D197">
            <v>38972</v>
          </cell>
          <cell r="E197">
            <v>2006</v>
          </cell>
          <cell r="F197">
            <v>9</v>
          </cell>
          <cell r="G197" t="str">
            <v>DO-2505</v>
          </cell>
          <cell r="H197" t="str">
            <v>AA-004</v>
          </cell>
          <cell r="I197">
            <v>500</v>
          </cell>
          <cell r="J197">
            <v>400</v>
          </cell>
          <cell r="K197">
            <v>50</v>
          </cell>
          <cell r="L197">
            <v>250</v>
          </cell>
          <cell r="M197">
            <v>100</v>
          </cell>
          <cell r="N197">
            <v>4045000</v>
          </cell>
        </row>
        <row r="198">
          <cell r="C198" t="str">
            <v>DO-2506</v>
          </cell>
          <cell r="D198">
            <v>38975</v>
          </cell>
          <cell r="E198">
            <v>2006</v>
          </cell>
          <cell r="F198">
            <v>9</v>
          </cell>
          <cell r="G198" t="str">
            <v>DO-2506</v>
          </cell>
          <cell r="H198" t="str">
            <v>BB-004</v>
          </cell>
          <cell r="I198">
            <v>200</v>
          </cell>
          <cell r="J198">
            <v>200</v>
          </cell>
          <cell r="K198">
            <v>300</v>
          </cell>
          <cell r="L198">
            <v>400</v>
          </cell>
          <cell r="M198">
            <v>0</v>
          </cell>
          <cell r="N198">
            <v>3350000</v>
          </cell>
        </row>
        <row r="199">
          <cell r="C199" t="str">
            <v>DO-2507</v>
          </cell>
          <cell r="D199">
            <v>38977</v>
          </cell>
          <cell r="E199">
            <v>2006</v>
          </cell>
          <cell r="F199">
            <v>9</v>
          </cell>
          <cell r="G199" t="str">
            <v>DO-2507</v>
          </cell>
          <cell r="H199" t="str">
            <v>CC-003</v>
          </cell>
          <cell r="I199">
            <v>350</v>
          </cell>
          <cell r="J199">
            <v>300</v>
          </cell>
          <cell r="K199">
            <v>150</v>
          </cell>
          <cell r="L199">
            <v>450</v>
          </cell>
          <cell r="M199">
            <v>250</v>
          </cell>
          <cell r="N199">
            <v>4765000</v>
          </cell>
        </row>
        <row r="200">
          <cell r="C200" t="str">
            <v>DO-2508</v>
          </cell>
          <cell r="D200">
            <v>38977</v>
          </cell>
          <cell r="E200">
            <v>2006</v>
          </cell>
          <cell r="F200">
            <v>9</v>
          </cell>
          <cell r="G200" t="str">
            <v>DO-2508</v>
          </cell>
          <cell r="H200" t="str">
            <v>CC-002</v>
          </cell>
          <cell r="I200">
            <v>0</v>
          </cell>
          <cell r="J200">
            <v>200</v>
          </cell>
          <cell r="K200">
            <v>450</v>
          </cell>
          <cell r="L200">
            <v>50</v>
          </cell>
          <cell r="M200">
            <v>250</v>
          </cell>
          <cell r="N200">
            <v>3265000</v>
          </cell>
        </row>
        <row r="201">
          <cell r="C201" t="str">
            <v>DO-2509</v>
          </cell>
          <cell r="D201">
            <v>38979</v>
          </cell>
          <cell r="E201">
            <v>2006</v>
          </cell>
          <cell r="F201">
            <v>9</v>
          </cell>
          <cell r="G201" t="str">
            <v>DO-2509</v>
          </cell>
          <cell r="H201" t="str">
            <v>BB-003</v>
          </cell>
          <cell r="I201">
            <v>250</v>
          </cell>
          <cell r="J201">
            <v>250</v>
          </cell>
          <cell r="K201">
            <v>450</v>
          </cell>
          <cell r="L201">
            <v>100</v>
          </cell>
          <cell r="M201">
            <v>450</v>
          </cell>
          <cell r="N201">
            <v>5115000</v>
          </cell>
        </row>
        <row r="202">
          <cell r="C202" t="str">
            <v>DO-2510</v>
          </cell>
          <cell r="D202">
            <v>38979</v>
          </cell>
          <cell r="E202">
            <v>2006</v>
          </cell>
          <cell r="F202">
            <v>9</v>
          </cell>
          <cell r="G202" t="str">
            <v>DO-2510</v>
          </cell>
          <cell r="H202" t="str">
            <v>AA-004</v>
          </cell>
          <cell r="I202">
            <v>200</v>
          </cell>
          <cell r="J202">
            <v>400</v>
          </cell>
          <cell r="K202">
            <v>0</v>
          </cell>
          <cell r="L202">
            <v>200</v>
          </cell>
          <cell r="M202">
            <v>300</v>
          </cell>
          <cell r="N202">
            <v>3640000</v>
          </cell>
        </row>
        <row r="203">
          <cell r="C203" t="str">
            <v>DO-2511</v>
          </cell>
          <cell r="D203">
            <v>38980</v>
          </cell>
          <cell r="E203">
            <v>2006</v>
          </cell>
          <cell r="F203">
            <v>9</v>
          </cell>
          <cell r="G203" t="str">
            <v>DO-2511</v>
          </cell>
          <cell r="H203" t="str">
            <v>AA-003</v>
          </cell>
          <cell r="I203">
            <v>250</v>
          </cell>
          <cell r="J203">
            <v>300</v>
          </cell>
          <cell r="K203">
            <v>400</v>
          </cell>
          <cell r="L203">
            <v>100</v>
          </cell>
          <cell r="M203">
            <v>450</v>
          </cell>
          <cell r="N203">
            <v>5110000</v>
          </cell>
        </row>
        <row r="204">
          <cell r="C204" t="str">
            <v>DO-2512</v>
          </cell>
          <cell r="D204">
            <v>38984</v>
          </cell>
          <cell r="E204">
            <v>2006</v>
          </cell>
          <cell r="F204">
            <v>9</v>
          </cell>
          <cell r="G204" t="str">
            <v>DO-2512</v>
          </cell>
          <cell r="H204" t="str">
            <v>BB-002</v>
          </cell>
          <cell r="I204">
            <v>350</v>
          </cell>
          <cell r="J204">
            <v>300</v>
          </cell>
          <cell r="K204">
            <v>450</v>
          </cell>
          <cell r="L204">
            <v>100</v>
          </cell>
          <cell r="M204">
            <v>50</v>
          </cell>
          <cell r="N204">
            <v>3975000</v>
          </cell>
        </row>
        <row r="205">
          <cell r="C205" t="str">
            <v>DO-2513</v>
          </cell>
          <cell r="D205">
            <v>38985</v>
          </cell>
          <cell r="E205">
            <v>2006</v>
          </cell>
          <cell r="F205">
            <v>9</v>
          </cell>
          <cell r="G205" t="str">
            <v>DO-2513</v>
          </cell>
          <cell r="H205" t="str">
            <v>AA-004</v>
          </cell>
          <cell r="I205">
            <v>50</v>
          </cell>
          <cell r="J205">
            <v>500</v>
          </cell>
          <cell r="K205">
            <v>300</v>
          </cell>
          <cell r="L205">
            <v>150</v>
          </cell>
          <cell r="M205">
            <v>50</v>
          </cell>
          <cell r="N205">
            <v>3360000</v>
          </cell>
        </row>
        <row r="206">
          <cell r="C206" t="str">
            <v>DO-2514</v>
          </cell>
          <cell r="D206">
            <v>38985</v>
          </cell>
          <cell r="E206">
            <v>2006</v>
          </cell>
          <cell r="F206">
            <v>9</v>
          </cell>
          <cell r="G206" t="str">
            <v>DO-2514</v>
          </cell>
          <cell r="H206" t="str">
            <v>AA-003</v>
          </cell>
          <cell r="I206">
            <v>350</v>
          </cell>
          <cell r="J206">
            <v>300</v>
          </cell>
          <cell r="K206">
            <v>400</v>
          </cell>
          <cell r="L206">
            <v>300</v>
          </cell>
          <cell r="M206">
            <v>300</v>
          </cell>
          <cell r="N206">
            <v>5370000</v>
          </cell>
        </row>
        <row r="207">
          <cell r="C207" t="str">
            <v>DO-2515</v>
          </cell>
          <cell r="D207">
            <v>38987</v>
          </cell>
          <cell r="E207">
            <v>2006</v>
          </cell>
          <cell r="F207">
            <v>9</v>
          </cell>
          <cell r="G207" t="str">
            <v>DO-2515</v>
          </cell>
          <cell r="H207" t="str">
            <v>AA-005</v>
          </cell>
          <cell r="I207">
            <v>500</v>
          </cell>
          <cell r="J207">
            <v>300</v>
          </cell>
          <cell r="K207">
            <v>0</v>
          </cell>
          <cell r="L207">
            <v>350</v>
          </cell>
          <cell r="M207">
            <v>350</v>
          </cell>
          <cell r="N207">
            <v>4840000</v>
          </cell>
        </row>
        <row r="208">
          <cell r="C208" t="str">
            <v>DO-2516</v>
          </cell>
          <cell r="D208">
            <v>38987</v>
          </cell>
          <cell r="E208">
            <v>2006</v>
          </cell>
          <cell r="F208">
            <v>9</v>
          </cell>
          <cell r="G208" t="str">
            <v>DO-2516</v>
          </cell>
          <cell r="H208" t="str">
            <v>CC-003</v>
          </cell>
          <cell r="I208">
            <v>400</v>
          </cell>
          <cell r="J208">
            <v>500</v>
          </cell>
          <cell r="K208">
            <v>350</v>
          </cell>
          <cell r="L208">
            <v>200</v>
          </cell>
          <cell r="M208">
            <v>500</v>
          </cell>
          <cell r="N208">
            <v>6515000</v>
          </cell>
        </row>
        <row r="209">
          <cell r="C209" t="str">
            <v>DO-2517</v>
          </cell>
          <cell r="D209">
            <v>38988</v>
          </cell>
          <cell r="E209">
            <v>2006</v>
          </cell>
          <cell r="F209">
            <v>9</v>
          </cell>
          <cell r="G209" t="str">
            <v>DO-2517</v>
          </cell>
          <cell r="H209" t="str">
            <v>BB-004</v>
          </cell>
          <cell r="I209">
            <v>500</v>
          </cell>
          <cell r="J209">
            <v>50</v>
          </cell>
          <cell r="K209">
            <v>250</v>
          </cell>
          <cell r="L209">
            <v>450</v>
          </cell>
          <cell r="M209">
            <v>150</v>
          </cell>
          <cell r="N209">
            <v>4345000</v>
          </cell>
        </row>
        <row r="210">
          <cell r="C210" t="str">
            <v>DO-2518</v>
          </cell>
          <cell r="D210">
            <v>38989</v>
          </cell>
          <cell r="E210">
            <v>2006</v>
          </cell>
          <cell r="F210">
            <v>9</v>
          </cell>
          <cell r="G210" t="str">
            <v>DO-2518</v>
          </cell>
          <cell r="H210" t="str">
            <v>BB-002</v>
          </cell>
          <cell r="I210">
            <v>150</v>
          </cell>
          <cell r="J210">
            <v>300</v>
          </cell>
          <cell r="K210">
            <v>250</v>
          </cell>
          <cell r="L210">
            <v>450</v>
          </cell>
          <cell r="M210">
            <v>200</v>
          </cell>
          <cell r="N210">
            <v>4295000</v>
          </cell>
        </row>
        <row r="211">
          <cell r="C211" t="str">
            <v>DO-2519</v>
          </cell>
          <cell r="D211">
            <v>38990</v>
          </cell>
          <cell r="E211">
            <v>2006</v>
          </cell>
          <cell r="F211">
            <v>9</v>
          </cell>
          <cell r="G211" t="str">
            <v>DO-2519</v>
          </cell>
          <cell r="H211" t="str">
            <v>CC-003</v>
          </cell>
          <cell r="I211">
            <v>300</v>
          </cell>
          <cell r="J211">
            <v>150</v>
          </cell>
          <cell r="K211">
            <v>50</v>
          </cell>
          <cell r="L211">
            <v>500</v>
          </cell>
          <cell r="M211">
            <v>100</v>
          </cell>
          <cell r="N211">
            <v>3345000</v>
          </cell>
        </row>
        <row r="212">
          <cell r="C212" t="str">
            <v>DO-2520</v>
          </cell>
          <cell r="D212">
            <v>38991</v>
          </cell>
          <cell r="E212">
            <v>2006</v>
          </cell>
          <cell r="F212">
            <v>10</v>
          </cell>
          <cell r="G212" t="str">
            <v>DO-2520</v>
          </cell>
          <cell r="H212" t="str">
            <v>CC-001</v>
          </cell>
          <cell r="I212">
            <v>300</v>
          </cell>
          <cell r="J212">
            <v>300</v>
          </cell>
          <cell r="K212">
            <v>0</v>
          </cell>
          <cell r="L212">
            <v>0</v>
          </cell>
          <cell r="M212">
            <v>350</v>
          </cell>
          <cell r="N212">
            <v>3260000</v>
          </cell>
        </row>
        <row r="213">
          <cell r="C213" t="str">
            <v>DO-2521</v>
          </cell>
          <cell r="D213">
            <v>38993</v>
          </cell>
          <cell r="E213">
            <v>2006</v>
          </cell>
          <cell r="F213">
            <v>10</v>
          </cell>
          <cell r="G213" t="str">
            <v>DO-2521</v>
          </cell>
          <cell r="H213" t="str">
            <v>BB-002</v>
          </cell>
          <cell r="I213">
            <v>450</v>
          </cell>
          <cell r="J213">
            <v>350</v>
          </cell>
          <cell r="K213">
            <v>500</v>
          </cell>
          <cell r="L213">
            <v>450</v>
          </cell>
          <cell r="M213">
            <v>150</v>
          </cell>
          <cell r="N213">
            <v>5980000</v>
          </cell>
        </row>
        <row r="214">
          <cell r="C214" t="str">
            <v>DO-2522</v>
          </cell>
          <cell r="D214">
            <v>38994</v>
          </cell>
          <cell r="E214">
            <v>2006</v>
          </cell>
          <cell r="F214">
            <v>10</v>
          </cell>
          <cell r="G214" t="str">
            <v>DO-2522</v>
          </cell>
          <cell r="H214" t="str">
            <v>AA-003</v>
          </cell>
          <cell r="I214">
            <v>50</v>
          </cell>
          <cell r="J214">
            <v>50</v>
          </cell>
          <cell r="K214">
            <v>0</v>
          </cell>
          <cell r="L214">
            <v>250</v>
          </cell>
          <cell r="M214">
            <v>100</v>
          </cell>
          <cell r="N214">
            <v>1410000</v>
          </cell>
        </row>
        <row r="215">
          <cell r="C215" t="str">
            <v>DO-2523</v>
          </cell>
          <cell r="D215">
            <v>38994</v>
          </cell>
          <cell r="E215">
            <v>2006</v>
          </cell>
          <cell r="F215">
            <v>10</v>
          </cell>
          <cell r="G215" t="str">
            <v>DO-2523</v>
          </cell>
          <cell r="H215" t="str">
            <v>BB-003</v>
          </cell>
          <cell r="I215">
            <v>250</v>
          </cell>
          <cell r="J215">
            <v>250</v>
          </cell>
          <cell r="K215">
            <v>250</v>
          </cell>
          <cell r="L215">
            <v>400</v>
          </cell>
          <cell r="M215">
            <v>400</v>
          </cell>
          <cell r="N215">
            <v>5095000</v>
          </cell>
        </row>
        <row r="216">
          <cell r="C216" t="str">
            <v>DO-2524</v>
          </cell>
          <cell r="D216">
            <v>38995</v>
          </cell>
          <cell r="E216">
            <v>2006</v>
          </cell>
          <cell r="F216">
            <v>10</v>
          </cell>
          <cell r="G216" t="str">
            <v>DO-2524</v>
          </cell>
          <cell r="H216" t="str">
            <v>CC-001</v>
          </cell>
          <cell r="I216">
            <v>0</v>
          </cell>
          <cell r="J216">
            <v>150</v>
          </cell>
          <cell r="K216">
            <v>250</v>
          </cell>
          <cell r="L216">
            <v>200</v>
          </cell>
          <cell r="M216">
            <v>150</v>
          </cell>
          <cell r="N216">
            <v>2465000</v>
          </cell>
        </row>
        <row r="217">
          <cell r="C217" t="str">
            <v>DO-2525</v>
          </cell>
          <cell r="D217">
            <v>38995</v>
          </cell>
          <cell r="E217">
            <v>2006</v>
          </cell>
          <cell r="F217">
            <v>10</v>
          </cell>
          <cell r="G217" t="str">
            <v>DO-2525</v>
          </cell>
          <cell r="H217" t="str">
            <v>CC-001</v>
          </cell>
          <cell r="I217">
            <v>200</v>
          </cell>
          <cell r="J217">
            <v>350</v>
          </cell>
          <cell r="K217">
            <v>400</v>
          </cell>
          <cell r="L217">
            <v>450</v>
          </cell>
          <cell r="M217">
            <v>50</v>
          </cell>
          <cell r="N217">
            <v>4500000</v>
          </cell>
        </row>
        <row r="218">
          <cell r="C218" t="str">
            <v>DO-2526</v>
          </cell>
          <cell r="D218">
            <v>38999</v>
          </cell>
          <cell r="E218">
            <v>2006</v>
          </cell>
          <cell r="F218">
            <v>10</v>
          </cell>
          <cell r="G218" t="str">
            <v>DO-2526</v>
          </cell>
          <cell r="H218" t="str">
            <v>BB-003</v>
          </cell>
          <cell r="I218">
            <v>150</v>
          </cell>
          <cell r="J218">
            <v>100</v>
          </cell>
          <cell r="K218">
            <v>400</v>
          </cell>
          <cell r="L218">
            <v>300</v>
          </cell>
          <cell r="M218">
            <v>200</v>
          </cell>
          <cell r="N218">
            <v>3730000</v>
          </cell>
        </row>
        <row r="219">
          <cell r="C219" t="str">
            <v>DO-2527</v>
          </cell>
          <cell r="D219">
            <v>39002</v>
          </cell>
          <cell r="E219">
            <v>2006</v>
          </cell>
          <cell r="F219">
            <v>10</v>
          </cell>
          <cell r="G219" t="str">
            <v>DO-2527</v>
          </cell>
          <cell r="H219" t="str">
            <v>AA-003</v>
          </cell>
          <cell r="I219">
            <v>300</v>
          </cell>
          <cell r="J219">
            <v>450</v>
          </cell>
          <cell r="K219">
            <v>300</v>
          </cell>
          <cell r="L219">
            <v>300</v>
          </cell>
          <cell r="M219">
            <v>350</v>
          </cell>
          <cell r="N219">
            <v>5570000</v>
          </cell>
        </row>
        <row r="220">
          <cell r="C220" t="str">
            <v>DO-2528</v>
          </cell>
          <cell r="D220">
            <v>39004</v>
          </cell>
          <cell r="E220">
            <v>2006</v>
          </cell>
          <cell r="F220">
            <v>10</v>
          </cell>
          <cell r="G220" t="str">
            <v>DO-2528</v>
          </cell>
          <cell r="H220" t="str">
            <v>AA-003</v>
          </cell>
          <cell r="I220">
            <v>100</v>
          </cell>
          <cell r="J220">
            <v>50</v>
          </cell>
          <cell r="K220">
            <v>400</v>
          </cell>
          <cell r="L220">
            <v>0</v>
          </cell>
          <cell r="M220">
            <v>450</v>
          </cell>
          <cell r="N220">
            <v>3580000</v>
          </cell>
        </row>
        <row r="221">
          <cell r="C221" t="str">
            <v>DO-2529</v>
          </cell>
          <cell r="D221">
            <v>39004</v>
          </cell>
          <cell r="E221">
            <v>2006</v>
          </cell>
          <cell r="F221">
            <v>10</v>
          </cell>
          <cell r="G221" t="str">
            <v>DO-2529</v>
          </cell>
          <cell r="H221" t="str">
            <v>BB-001</v>
          </cell>
          <cell r="I221">
            <v>100</v>
          </cell>
          <cell r="J221">
            <v>150</v>
          </cell>
          <cell r="K221">
            <v>300</v>
          </cell>
          <cell r="L221">
            <v>100</v>
          </cell>
          <cell r="M221">
            <v>0</v>
          </cell>
          <cell r="N221">
            <v>2050000</v>
          </cell>
        </row>
        <row r="222">
          <cell r="C222" t="str">
            <v>DO-2530</v>
          </cell>
          <cell r="D222">
            <v>39006</v>
          </cell>
          <cell r="E222">
            <v>2006</v>
          </cell>
          <cell r="F222">
            <v>10</v>
          </cell>
          <cell r="G222" t="str">
            <v>DO-2530</v>
          </cell>
          <cell r="H222" t="str">
            <v>BB-002</v>
          </cell>
          <cell r="I222">
            <v>400</v>
          </cell>
          <cell r="J222">
            <v>150</v>
          </cell>
          <cell r="K222">
            <v>100</v>
          </cell>
          <cell r="L222">
            <v>100</v>
          </cell>
          <cell r="M222">
            <v>400</v>
          </cell>
          <cell r="N222">
            <v>3890000</v>
          </cell>
        </row>
        <row r="223">
          <cell r="C223" t="str">
            <v>DO-2531</v>
          </cell>
          <cell r="D223">
            <v>39007</v>
          </cell>
          <cell r="E223">
            <v>2006</v>
          </cell>
          <cell r="F223">
            <v>10</v>
          </cell>
          <cell r="G223" t="str">
            <v>DO-2531</v>
          </cell>
          <cell r="H223" t="str">
            <v>CC-001</v>
          </cell>
          <cell r="I223">
            <v>0</v>
          </cell>
          <cell r="J223">
            <v>200</v>
          </cell>
          <cell r="K223">
            <v>300</v>
          </cell>
          <cell r="L223">
            <v>500</v>
          </cell>
          <cell r="M223">
            <v>0</v>
          </cell>
          <cell r="N223">
            <v>3030000</v>
          </cell>
        </row>
        <row r="224">
          <cell r="C224" t="str">
            <v>DO-2532</v>
          </cell>
          <cell r="D224">
            <v>39007</v>
          </cell>
          <cell r="E224">
            <v>2006</v>
          </cell>
          <cell r="F224">
            <v>10</v>
          </cell>
          <cell r="G224" t="str">
            <v>DO-2532</v>
          </cell>
          <cell r="H224" t="str">
            <v>CC-004</v>
          </cell>
          <cell r="I224">
            <v>150</v>
          </cell>
          <cell r="J224">
            <v>150</v>
          </cell>
          <cell r="K224">
            <v>100</v>
          </cell>
          <cell r="L224">
            <v>150</v>
          </cell>
          <cell r="M224">
            <v>200</v>
          </cell>
          <cell r="N224">
            <v>2480000</v>
          </cell>
        </row>
        <row r="225">
          <cell r="C225" t="str">
            <v>DO-2533</v>
          </cell>
          <cell r="D225">
            <v>39008</v>
          </cell>
          <cell r="E225">
            <v>2006</v>
          </cell>
          <cell r="F225">
            <v>10</v>
          </cell>
          <cell r="G225" t="str">
            <v>DO-2533</v>
          </cell>
          <cell r="H225" t="str">
            <v>CC-004</v>
          </cell>
          <cell r="I225">
            <v>300</v>
          </cell>
          <cell r="J225">
            <v>350</v>
          </cell>
          <cell r="K225">
            <v>300</v>
          </cell>
          <cell r="L225">
            <v>200</v>
          </cell>
          <cell r="M225">
            <v>400</v>
          </cell>
          <cell r="N225">
            <v>5170000</v>
          </cell>
        </row>
        <row r="226">
          <cell r="C226" t="str">
            <v>DO-2534</v>
          </cell>
          <cell r="D226">
            <v>39008</v>
          </cell>
          <cell r="E226">
            <v>2006</v>
          </cell>
          <cell r="F226">
            <v>10</v>
          </cell>
          <cell r="G226" t="str">
            <v>DO-2534</v>
          </cell>
          <cell r="H226" t="str">
            <v>CC-004</v>
          </cell>
          <cell r="I226">
            <v>300</v>
          </cell>
          <cell r="J226">
            <v>100</v>
          </cell>
          <cell r="K226">
            <v>250</v>
          </cell>
          <cell r="L226">
            <v>250</v>
          </cell>
          <cell r="M226">
            <v>300</v>
          </cell>
          <cell r="N226">
            <v>3945000</v>
          </cell>
        </row>
        <row r="227">
          <cell r="C227" t="str">
            <v>DO-2535</v>
          </cell>
          <cell r="D227">
            <v>39009</v>
          </cell>
          <cell r="E227">
            <v>2006</v>
          </cell>
          <cell r="F227">
            <v>10</v>
          </cell>
          <cell r="G227" t="str">
            <v>DO-2535</v>
          </cell>
          <cell r="H227" t="str">
            <v>CC-002</v>
          </cell>
          <cell r="I227">
            <v>50</v>
          </cell>
          <cell r="J227">
            <v>300</v>
          </cell>
          <cell r="K227">
            <v>250</v>
          </cell>
          <cell r="L227">
            <v>350</v>
          </cell>
          <cell r="M227">
            <v>250</v>
          </cell>
          <cell r="N227">
            <v>3915000</v>
          </cell>
        </row>
        <row r="228">
          <cell r="C228" t="str">
            <v>DO-2536</v>
          </cell>
          <cell r="D228">
            <v>39014</v>
          </cell>
          <cell r="E228">
            <v>2006</v>
          </cell>
          <cell r="F228">
            <v>10</v>
          </cell>
          <cell r="G228" t="str">
            <v>DO-2536</v>
          </cell>
          <cell r="H228" t="str">
            <v>CC-004</v>
          </cell>
          <cell r="I228">
            <v>300</v>
          </cell>
          <cell r="J228">
            <v>450</v>
          </cell>
          <cell r="K228">
            <v>450</v>
          </cell>
          <cell r="L228">
            <v>350</v>
          </cell>
          <cell r="M228">
            <v>450</v>
          </cell>
          <cell r="N228">
            <v>6605000</v>
          </cell>
        </row>
        <row r="229">
          <cell r="C229" t="str">
            <v>DO-2537</v>
          </cell>
          <cell r="D229">
            <v>39015</v>
          </cell>
          <cell r="E229">
            <v>2006</v>
          </cell>
          <cell r="F229">
            <v>10</v>
          </cell>
          <cell r="G229" t="str">
            <v>DO-2537</v>
          </cell>
          <cell r="H229" t="str">
            <v>AA-003</v>
          </cell>
          <cell r="I229">
            <v>500</v>
          </cell>
          <cell r="J229">
            <v>500</v>
          </cell>
          <cell r="K229">
            <v>350</v>
          </cell>
          <cell r="L229">
            <v>450</v>
          </cell>
          <cell r="M229">
            <v>0</v>
          </cell>
          <cell r="N229">
            <v>5515000</v>
          </cell>
        </row>
        <row r="230">
          <cell r="C230" t="str">
            <v>DO-2538</v>
          </cell>
          <cell r="D230">
            <v>39015</v>
          </cell>
          <cell r="E230">
            <v>2006</v>
          </cell>
          <cell r="F230">
            <v>10</v>
          </cell>
          <cell r="G230" t="str">
            <v>DO-2538</v>
          </cell>
          <cell r="H230" t="str">
            <v>BB-004</v>
          </cell>
          <cell r="I230">
            <v>150</v>
          </cell>
          <cell r="J230">
            <v>400</v>
          </cell>
          <cell r="K230">
            <v>400</v>
          </cell>
          <cell r="L230">
            <v>450</v>
          </cell>
          <cell r="M230">
            <v>500</v>
          </cell>
          <cell r="N230">
            <v>6310000</v>
          </cell>
        </row>
        <row r="231">
          <cell r="C231" t="str">
            <v>DO-2539</v>
          </cell>
          <cell r="D231">
            <v>39015</v>
          </cell>
          <cell r="E231">
            <v>2006</v>
          </cell>
          <cell r="F231">
            <v>10</v>
          </cell>
          <cell r="G231" t="str">
            <v>DO-2539</v>
          </cell>
          <cell r="H231" t="str">
            <v>AA-003</v>
          </cell>
          <cell r="I231">
            <v>150</v>
          </cell>
          <cell r="J231">
            <v>50</v>
          </cell>
          <cell r="K231">
            <v>500</v>
          </cell>
          <cell r="L231">
            <v>250</v>
          </cell>
          <cell r="M231">
            <v>200</v>
          </cell>
          <cell r="N231">
            <v>3760000</v>
          </cell>
        </row>
        <row r="232">
          <cell r="C232" t="str">
            <v>DO-2540</v>
          </cell>
          <cell r="D232">
            <v>39019</v>
          </cell>
          <cell r="E232">
            <v>2006</v>
          </cell>
          <cell r="F232">
            <v>10</v>
          </cell>
          <cell r="G232" t="str">
            <v>DO-2540</v>
          </cell>
          <cell r="H232" t="str">
            <v>AA-004</v>
          </cell>
          <cell r="I232">
            <v>100</v>
          </cell>
          <cell r="J232">
            <v>150</v>
          </cell>
          <cell r="K232">
            <v>300</v>
          </cell>
          <cell r="L232">
            <v>0</v>
          </cell>
          <cell r="M232">
            <v>100</v>
          </cell>
          <cell r="N232">
            <v>2170000</v>
          </cell>
        </row>
        <row r="233">
          <cell r="C233" t="str">
            <v>DO-2541</v>
          </cell>
          <cell r="D233">
            <v>39019</v>
          </cell>
          <cell r="E233">
            <v>2006</v>
          </cell>
          <cell r="F233">
            <v>10</v>
          </cell>
          <cell r="G233" t="str">
            <v>DO-2541</v>
          </cell>
          <cell r="H233" t="str">
            <v>AA-003</v>
          </cell>
          <cell r="I233">
            <v>300</v>
          </cell>
          <cell r="J233">
            <v>400</v>
          </cell>
          <cell r="K233">
            <v>300</v>
          </cell>
          <cell r="L233">
            <v>500</v>
          </cell>
          <cell r="M233">
            <v>500</v>
          </cell>
          <cell r="N233">
            <v>6570000</v>
          </cell>
        </row>
        <row r="234">
          <cell r="C234" t="str">
            <v>DO-2542</v>
          </cell>
          <cell r="D234">
            <v>39023</v>
          </cell>
          <cell r="E234">
            <v>2006</v>
          </cell>
          <cell r="F234">
            <v>11</v>
          </cell>
          <cell r="G234" t="str">
            <v>DO-2542</v>
          </cell>
          <cell r="H234" t="str">
            <v>AA-005</v>
          </cell>
          <cell r="I234">
            <v>500</v>
          </cell>
          <cell r="J234">
            <v>450</v>
          </cell>
          <cell r="K234">
            <v>350</v>
          </cell>
          <cell r="L234">
            <v>250</v>
          </cell>
          <cell r="M234">
            <v>0</v>
          </cell>
          <cell r="N234">
            <v>4795000</v>
          </cell>
        </row>
        <row r="235">
          <cell r="C235" t="str">
            <v>DO-2543</v>
          </cell>
          <cell r="D235">
            <v>39024</v>
          </cell>
          <cell r="E235">
            <v>2006</v>
          </cell>
          <cell r="F235">
            <v>11</v>
          </cell>
          <cell r="G235" t="str">
            <v>DO-2543</v>
          </cell>
          <cell r="H235" t="str">
            <v>BB-003</v>
          </cell>
          <cell r="I235">
            <v>0</v>
          </cell>
          <cell r="J235">
            <v>300</v>
          </cell>
          <cell r="K235">
            <v>300</v>
          </cell>
          <cell r="L235">
            <v>350</v>
          </cell>
          <cell r="M235">
            <v>150</v>
          </cell>
          <cell r="N235">
            <v>3530000</v>
          </cell>
        </row>
        <row r="236">
          <cell r="C236" t="str">
            <v>DO-2544</v>
          </cell>
          <cell r="D236">
            <v>39026</v>
          </cell>
          <cell r="E236">
            <v>2006</v>
          </cell>
          <cell r="F236">
            <v>11</v>
          </cell>
          <cell r="G236" t="str">
            <v>DO-2544</v>
          </cell>
          <cell r="H236" t="str">
            <v>CC-002</v>
          </cell>
          <cell r="I236">
            <v>300</v>
          </cell>
          <cell r="J236">
            <v>450</v>
          </cell>
          <cell r="K236">
            <v>250</v>
          </cell>
          <cell r="L236">
            <v>50</v>
          </cell>
          <cell r="M236">
            <v>250</v>
          </cell>
          <cell r="N236">
            <v>4305000</v>
          </cell>
        </row>
        <row r="237">
          <cell r="C237" t="str">
            <v>DO-2545</v>
          </cell>
          <cell r="D237">
            <v>39027</v>
          </cell>
          <cell r="E237">
            <v>2006</v>
          </cell>
          <cell r="F237">
            <v>11</v>
          </cell>
          <cell r="G237" t="str">
            <v>DO-2545</v>
          </cell>
          <cell r="H237" t="str">
            <v>AA-005</v>
          </cell>
          <cell r="I237">
            <v>500</v>
          </cell>
          <cell r="J237">
            <v>50</v>
          </cell>
          <cell r="K237">
            <v>200</v>
          </cell>
          <cell r="L237">
            <v>200</v>
          </cell>
          <cell r="M237">
            <v>450</v>
          </cell>
          <cell r="N237">
            <v>4680000</v>
          </cell>
        </row>
        <row r="238">
          <cell r="C238" t="str">
            <v>DO-2546</v>
          </cell>
          <cell r="D238">
            <v>39030</v>
          </cell>
          <cell r="E238">
            <v>2006</v>
          </cell>
          <cell r="F238">
            <v>11</v>
          </cell>
          <cell r="G238" t="str">
            <v>DO-2546</v>
          </cell>
          <cell r="H238" t="str">
            <v>BB-003</v>
          </cell>
          <cell r="I238">
            <v>0</v>
          </cell>
          <cell r="J238">
            <v>350</v>
          </cell>
          <cell r="K238">
            <v>100</v>
          </cell>
          <cell r="L238">
            <v>500</v>
          </cell>
          <cell r="M238">
            <v>500</v>
          </cell>
          <cell r="N238">
            <v>4850000</v>
          </cell>
        </row>
        <row r="239">
          <cell r="C239" t="str">
            <v>DO-2547</v>
          </cell>
          <cell r="D239">
            <v>39030</v>
          </cell>
          <cell r="E239">
            <v>2006</v>
          </cell>
          <cell r="F239">
            <v>11</v>
          </cell>
          <cell r="G239" t="str">
            <v>DO-2547</v>
          </cell>
          <cell r="H239" t="str">
            <v>AA-004</v>
          </cell>
          <cell r="I239">
            <v>200</v>
          </cell>
          <cell r="J239">
            <v>50</v>
          </cell>
          <cell r="K239">
            <v>500</v>
          </cell>
          <cell r="L239">
            <v>300</v>
          </cell>
          <cell r="M239">
            <v>500</v>
          </cell>
          <cell r="N239">
            <v>5250000</v>
          </cell>
        </row>
        <row r="240">
          <cell r="C240" t="str">
            <v>DO-2548</v>
          </cell>
          <cell r="D240">
            <v>39034</v>
          </cell>
          <cell r="E240">
            <v>2006</v>
          </cell>
          <cell r="F240">
            <v>11</v>
          </cell>
          <cell r="G240" t="str">
            <v>DO-2548</v>
          </cell>
          <cell r="H240" t="str">
            <v>AA-001</v>
          </cell>
          <cell r="I240">
            <v>100</v>
          </cell>
          <cell r="J240">
            <v>400</v>
          </cell>
          <cell r="K240">
            <v>450</v>
          </cell>
          <cell r="L240">
            <v>250</v>
          </cell>
          <cell r="M240">
            <v>450</v>
          </cell>
          <cell r="N240">
            <v>5565000</v>
          </cell>
        </row>
        <row r="241">
          <cell r="C241" t="str">
            <v>DO-2549</v>
          </cell>
          <cell r="D241">
            <v>39034</v>
          </cell>
          <cell r="E241">
            <v>2006</v>
          </cell>
          <cell r="F241">
            <v>11</v>
          </cell>
          <cell r="G241" t="str">
            <v>DO-2549</v>
          </cell>
          <cell r="H241" t="str">
            <v>AA-002</v>
          </cell>
          <cell r="I241">
            <v>450</v>
          </cell>
          <cell r="J241">
            <v>200</v>
          </cell>
          <cell r="K241">
            <v>450</v>
          </cell>
          <cell r="L241">
            <v>150</v>
          </cell>
          <cell r="M241">
            <v>400</v>
          </cell>
          <cell r="N241">
            <v>5495000</v>
          </cell>
        </row>
        <row r="242">
          <cell r="C242" t="str">
            <v>DO-2550</v>
          </cell>
          <cell r="D242">
            <v>39035</v>
          </cell>
          <cell r="E242">
            <v>2006</v>
          </cell>
          <cell r="F242">
            <v>11</v>
          </cell>
          <cell r="G242" t="str">
            <v>DO-2550</v>
          </cell>
          <cell r="H242" t="str">
            <v>BB-003</v>
          </cell>
          <cell r="I242">
            <v>350</v>
          </cell>
          <cell r="J242">
            <v>400</v>
          </cell>
          <cell r="K242">
            <v>450</v>
          </cell>
          <cell r="L242">
            <v>50</v>
          </cell>
          <cell r="M242">
            <v>350</v>
          </cell>
          <cell r="N242">
            <v>5355000</v>
          </cell>
        </row>
        <row r="243">
          <cell r="C243" t="str">
            <v>DO-2551</v>
          </cell>
          <cell r="D243">
            <v>39035</v>
          </cell>
          <cell r="E243">
            <v>2006</v>
          </cell>
          <cell r="F243">
            <v>11</v>
          </cell>
          <cell r="G243" t="str">
            <v>DO-2551</v>
          </cell>
          <cell r="H243" t="str">
            <v>AA-002</v>
          </cell>
          <cell r="I243">
            <v>250</v>
          </cell>
          <cell r="J243">
            <v>450</v>
          </cell>
          <cell r="K243">
            <v>400</v>
          </cell>
          <cell r="L243">
            <v>450</v>
          </cell>
          <cell r="M243">
            <v>0</v>
          </cell>
          <cell r="N243">
            <v>4770000</v>
          </cell>
        </row>
        <row r="244">
          <cell r="C244" t="str">
            <v>DO-2552</v>
          </cell>
          <cell r="D244">
            <v>39036</v>
          </cell>
          <cell r="E244">
            <v>2006</v>
          </cell>
          <cell r="F244">
            <v>11</v>
          </cell>
          <cell r="G244" t="str">
            <v>DO-2552</v>
          </cell>
          <cell r="H244" t="str">
            <v>BB-001</v>
          </cell>
          <cell r="I244">
            <v>450</v>
          </cell>
          <cell r="J244">
            <v>350</v>
          </cell>
          <cell r="K244">
            <v>0</v>
          </cell>
          <cell r="L244">
            <v>150</v>
          </cell>
          <cell r="M244">
            <v>450</v>
          </cell>
          <cell r="N244">
            <v>4690000</v>
          </cell>
        </row>
        <row r="245">
          <cell r="C245" t="str">
            <v>DO-2553</v>
          </cell>
          <cell r="D245">
            <v>39040</v>
          </cell>
          <cell r="E245">
            <v>2006</v>
          </cell>
          <cell r="F245">
            <v>11</v>
          </cell>
          <cell r="G245" t="str">
            <v>DO-2553</v>
          </cell>
          <cell r="H245" t="str">
            <v>BB-002</v>
          </cell>
          <cell r="I245">
            <v>350</v>
          </cell>
          <cell r="J245">
            <v>250</v>
          </cell>
          <cell r="K245">
            <v>100</v>
          </cell>
          <cell r="L245">
            <v>500</v>
          </cell>
          <cell r="M245">
            <v>350</v>
          </cell>
          <cell r="N245">
            <v>4980000</v>
          </cell>
        </row>
        <row r="246">
          <cell r="C246" t="str">
            <v>DO-2554</v>
          </cell>
          <cell r="D246">
            <v>39047</v>
          </cell>
          <cell r="E246">
            <v>2006</v>
          </cell>
          <cell r="F246">
            <v>11</v>
          </cell>
          <cell r="G246" t="str">
            <v>DO-2554</v>
          </cell>
          <cell r="H246" t="str">
            <v>BB-002</v>
          </cell>
          <cell r="I246">
            <v>200</v>
          </cell>
          <cell r="J246">
            <v>50</v>
          </cell>
          <cell r="K246">
            <v>450</v>
          </cell>
          <cell r="L246">
            <v>0</v>
          </cell>
          <cell r="M246">
            <v>500</v>
          </cell>
          <cell r="N246">
            <v>4245000</v>
          </cell>
        </row>
        <row r="247">
          <cell r="C247" t="str">
            <v>DO-2555</v>
          </cell>
          <cell r="D247">
            <v>39048</v>
          </cell>
          <cell r="E247">
            <v>2006</v>
          </cell>
          <cell r="F247">
            <v>11</v>
          </cell>
          <cell r="G247" t="str">
            <v>DO-2555</v>
          </cell>
          <cell r="H247" t="str">
            <v>BB-002</v>
          </cell>
          <cell r="I247">
            <v>350</v>
          </cell>
          <cell r="J247">
            <v>450</v>
          </cell>
          <cell r="K247">
            <v>300</v>
          </cell>
          <cell r="L247">
            <v>400</v>
          </cell>
          <cell r="M247">
            <v>400</v>
          </cell>
          <cell r="N247">
            <v>6200000</v>
          </cell>
        </row>
        <row r="248">
          <cell r="C248" t="str">
            <v>DO-2556</v>
          </cell>
          <cell r="D248">
            <v>39050</v>
          </cell>
          <cell r="E248">
            <v>2006</v>
          </cell>
          <cell r="F248">
            <v>11</v>
          </cell>
          <cell r="G248" t="str">
            <v>DO-2556</v>
          </cell>
          <cell r="H248" t="str">
            <v>CC-003</v>
          </cell>
          <cell r="I248">
            <v>500</v>
          </cell>
          <cell r="J248">
            <v>450</v>
          </cell>
          <cell r="K248">
            <v>0</v>
          </cell>
          <cell r="L248">
            <v>50</v>
          </cell>
          <cell r="M248">
            <v>350</v>
          </cell>
          <cell r="N248">
            <v>4480000</v>
          </cell>
        </row>
        <row r="249">
          <cell r="C249" t="str">
            <v>DO-2557</v>
          </cell>
          <cell r="D249">
            <v>39055</v>
          </cell>
          <cell r="E249">
            <v>2006</v>
          </cell>
          <cell r="F249">
            <v>12</v>
          </cell>
          <cell r="G249" t="str">
            <v>DO-2557</v>
          </cell>
          <cell r="H249" t="str">
            <v>AA-002</v>
          </cell>
          <cell r="I249">
            <v>500</v>
          </cell>
          <cell r="J249">
            <v>500</v>
          </cell>
          <cell r="K249">
            <v>400</v>
          </cell>
          <cell r="L249">
            <v>100</v>
          </cell>
          <cell r="M249">
            <v>200</v>
          </cell>
          <cell r="N249">
            <v>5500000</v>
          </cell>
        </row>
        <row r="250">
          <cell r="C250" t="str">
            <v>DO-2558</v>
          </cell>
          <cell r="D250">
            <v>39056</v>
          </cell>
          <cell r="E250">
            <v>2006</v>
          </cell>
          <cell r="F250">
            <v>12</v>
          </cell>
          <cell r="G250" t="str">
            <v>DO-2558</v>
          </cell>
          <cell r="H250" t="str">
            <v>AA-001</v>
          </cell>
          <cell r="I250">
            <v>200</v>
          </cell>
          <cell r="J250">
            <v>500</v>
          </cell>
          <cell r="K250">
            <v>200</v>
          </cell>
          <cell r="L250">
            <v>150</v>
          </cell>
          <cell r="M250">
            <v>400</v>
          </cell>
          <cell r="N250">
            <v>4880000</v>
          </cell>
        </row>
        <row r="251">
          <cell r="C251" t="str">
            <v>DO-2559</v>
          </cell>
          <cell r="D251">
            <v>39056</v>
          </cell>
          <cell r="E251">
            <v>2006</v>
          </cell>
          <cell r="F251">
            <v>12</v>
          </cell>
          <cell r="G251" t="str">
            <v>DO-2559</v>
          </cell>
          <cell r="H251" t="str">
            <v>BB-004</v>
          </cell>
          <cell r="I251">
            <v>500</v>
          </cell>
          <cell r="J251">
            <v>500</v>
          </cell>
          <cell r="K251">
            <v>100</v>
          </cell>
          <cell r="L251">
            <v>500</v>
          </cell>
          <cell r="M251">
            <v>300</v>
          </cell>
          <cell r="N251">
            <v>6030000</v>
          </cell>
        </row>
        <row r="252">
          <cell r="C252" t="str">
            <v>DO-2560</v>
          </cell>
          <cell r="D252">
            <v>39058</v>
          </cell>
          <cell r="E252">
            <v>2006</v>
          </cell>
          <cell r="F252">
            <v>12</v>
          </cell>
          <cell r="G252" t="str">
            <v>DO-2560</v>
          </cell>
          <cell r="H252" t="str">
            <v>CC-001</v>
          </cell>
          <cell r="I252">
            <v>0</v>
          </cell>
          <cell r="J252">
            <v>100</v>
          </cell>
          <cell r="K252">
            <v>50</v>
          </cell>
          <cell r="L252">
            <v>500</v>
          </cell>
          <cell r="M252">
            <v>50</v>
          </cell>
          <cell r="N252">
            <v>2085000</v>
          </cell>
        </row>
        <row r="253">
          <cell r="C253" t="str">
            <v>DO-2561</v>
          </cell>
          <cell r="D253">
            <v>39060</v>
          </cell>
          <cell r="E253">
            <v>2006</v>
          </cell>
          <cell r="F253">
            <v>12</v>
          </cell>
          <cell r="G253" t="str">
            <v>DO-2561</v>
          </cell>
          <cell r="H253" t="str">
            <v>BB-004</v>
          </cell>
          <cell r="I253">
            <v>50</v>
          </cell>
          <cell r="J253">
            <v>500</v>
          </cell>
          <cell r="K253">
            <v>300</v>
          </cell>
          <cell r="L253">
            <v>200</v>
          </cell>
          <cell r="M253">
            <v>100</v>
          </cell>
          <cell r="N253">
            <v>3700000</v>
          </cell>
        </row>
        <row r="254">
          <cell r="C254" t="str">
            <v>DO-2562</v>
          </cell>
          <cell r="D254">
            <v>39068</v>
          </cell>
          <cell r="E254">
            <v>2006</v>
          </cell>
          <cell r="F254">
            <v>12</v>
          </cell>
          <cell r="G254" t="str">
            <v>DO-2562</v>
          </cell>
          <cell r="H254" t="str">
            <v>BB-001</v>
          </cell>
          <cell r="I254">
            <v>500</v>
          </cell>
          <cell r="J254">
            <v>200</v>
          </cell>
          <cell r="K254">
            <v>50</v>
          </cell>
          <cell r="L254">
            <v>500</v>
          </cell>
          <cell r="M254">
            <v>50</v>
          </cell>
          <cell r="N254">
            <v>3905000</v>
          </cell>
        </row>
        <row r="255">
          <cell r="C255" t="str">
            <v>DO-2563</v>
          </cell>
          <cell r="D255">
            <v>39077</v>
          </cell>
          <cell r="E255">
            <v>2006</v>
          </cell>
          <cell r="F255">
            <v>12</v>
          </cell>
          <cell r="G255" t="str">
            <v>DO-2563</v>
          </cell>
          <cell r="H255" t="str">
            <v>BB-002</v>
          </cell>
          <cell r="I255">
            <v>50</v>
          </cell>
          <cell r="J255">
            <v>300</v>
          </cell>
          <cell r="K255">
            <v>150</v>
          </cell>
          <cell r="L255">
            <v>350</v>
          </cell>
          <cell r="M255">
            <v>500</v>
          </cell>
          <cell r="N255">
            <v>4585000</v>
          </cell>
        </row>
        <row r="256">
          <cell r="C256" t="str">
            <v>DO-2564</v>
          </cell>
          <cell r="D256">
            <v>39080</v>
          </cell>
          <cell r="E256">
            <v>2006</v>
          </cell>
          <cell r="F256">
            <v>12</v>
          </cell>
          <cell r="G256" t="str">
            <v>DO-2564</v>
          </cell>
          <cell r="H256" t="str">
            <v>CC-001</v>
          </cell>
          <cell r="I256">
            <v>500</v>
          </cell>
          <cell r="J256">
            <v>400</v>
          </cell>
          <cell r="K256">
            <v>200</v>
          </cell>
          <cell r="L256">
            <v>450</v>
          </cell>
          <cell r="M256">
            <v>50</v>
          </cell>
          <cell r="N256">
            <v>4900000</v>
          </cell>
        </row>
        <row r="257">
          <cell r="C257" t="str">
            <v>DO-2565</v>
          </cell>
          <cell r="D257">
            <v>39082</v>
          </cell>
          <cell r="E257">
            <v>2006</v>
          </cell>
          <cell r="F257">
            <v>12</v>
          </cell>
          <cell r="G257" t="str">
            <v>DO-2565</v>
          </cell>
          <cell r="H257" t="str">
            <v>CC-001</v>
          </cell>
          <cell r="I257">
            <v>250</v>
          </cell>
          <cell r="J257">
            <v>200</v>
          </cell>
          <cell r="K257">
            <v>500</v>
          </cell>
          <cell r="L257">
            <v>0</v>
          </cell>
          <cell r="M257">
            <v>50</v>
          </cell>
          <cell r="N257">
            <v>3240000</v>
          </cell>
        </row>
        <row r="258">
          <cell r="C258" t="str">
            <v>DO-2566</v>
          </cell>
          <cell r="D258">
            <v>39089</v>
          </cell>
          <cell r="E258">
            <v>2007</v>
          </cell>
          <cell r="F258">
            <v>1</v>
          </cell>
          <cell r="G258" t="str">
            <v>DO-2566</v>
          </cell>
          <cell r="H258" t="str">
            <v>AA-001</v>
          </cell>
          <cell r="I258">
            <v>500</v>
          </cell>
          <cell r="J258">
            <v>0</v>
          </cell>
          <cell r="K258">
            <v>400</v>
          </cell>
          <cell r="L258">
            <v>450</v>
          </cell>
          <cell r="M258">
            <v>150</v>
          </cell>
          <cell r="N258">
            <v>4680000</v>
          </cell>
        </row>
        <row r="259">
          <cell r="C259" t="str">
            <v>DO-2567</v>
          </cell>
          <cell r="D259">
            <v>39089</v>
          </cell>
          <cell r="E259">
            <v>2007</v>
          </cell>
          <cell r="F259">
            <v>1</v>
          </cell>
          <cell r="G259" t="str">
            <v>DO-2567</v>
          </cell>
          <cell r="H259" t="str">
            <v>AA-005</v>
          </cell>
          <cell r="I259">
            <v>150</v>
          </cell>
          <cell r="J259">
            <v>100</v>
          </cell>
          <cell r="K259">
            <v>100</v>
          </cell>
          <cell r="L259">
            <v>0</v>
          </cell>
          <cell r="M259">
            <v>150</v>
          </cell>
          <cell r="N259">
            <v>1700000</v>
          </cell>
        </row>
        <row r="260">
          <cell r="C260" t="str">
            <v>DO-2568</v>
          </cell>
          <cell r="D260">
            <v>39092</v>
          </cell>
          <cell r="E260">
            <v>2007</v>
          </cell>
          <cell r="F260">
            <v>1</v>
          </cell>
          <cell r="G260" t="str">
            <v>DO-2568</v>
          </cell>
          <cell r="H260" t="str">
            <v>CC-001</v>
          </cell>
          <cell r="I260">
            <v>250</v>
          </cell>
          <cell r="J260">
            <v>300</v>
          </cell>
          <cell r="K260">
            <v>200</v>
          </cell>
          <cell r="L260">
            <v>400</v>
          </cell>
          <cell r="M260">
            <v>350</v>
          </cell>
          <cell r="N260">
            <v>4890000</v>
          </cell>
        </row>
        <row r="261">
          <cell r="C261" t="str">
            <v>DO-2569</v>
          </cell>
          <cell r="D261">
            <v>39093</v>
          </cell>
          <cell r="E261">
            <v>2007</v>
          </cell>
          <cell r="F261">
            <v>1</v>
          </cell>
          <cell r="G261" t="str">
            <v>DO-2569</v>
          </cell>
          <cell r="H261" t="str">
            <v>BB-001</v>
          </cell>
          <cell r="I261">
            <v>350</v>
          </cell>
          <cell r="J261">
            <v>150</v>
          </cell>
          <cell r="K261">
            <v>300</v>
          </cell>
          <cell r="L261">
            <v>300</v>
          </cell>
          <cell r="M261">
            <v>300</v>
          </cell>
          <cell r="N261">
            <v>4560000</v>
          </cell>
        </row>
        <row r="262">
          <cell r="C262" t="str">
            <v>DO-2570</v>
          </cell>
          <cell r="D262">
            <v>39094</v>
          </cell>
          <cell r="E262">
            <v>2007</v>
          </cell>
          <cell r="F262">
            <v>1</v>
          </cell>
          <cell r="G262" t="str">
            <v>DO-2570</v>
          </cell>
          <cell r="H262" t="str">
            <v>BB-003</v>
          </cell>
          <cell r="I262">
            <v>150</v>
          </cell>
          <cell r="J262">
            <v>300</v>
          </cell>
          <cell r="K262">
            <v>0</v>
          </cell>
          <cell r="L262">
            <v>150</v>
          </cell>
          <cell r="M262">
            <v>100</v>
          </cell>
          <cell r="N262">
            <v>2230000</v>
          </cell>
        </row>
        <row r="263">
          <cell r="C263" t="str">
            <v>DO-2571</v>
          </cell>
          <cell r="D263">
            <v>39095</v>
          </cell>
          <cell r="E263">
            <v>2007</v>
          </cell>
          <cell r="F263">
            <v>1</v>
          </cell>
          <cell r="G263" t="str">
            <v>DO-2571</v>
          </cell>
          <cell r="H263" t="str">
            <v>CC-004</v>
          </cell>
          <cell r="I263">
            <v>350</v>
          </cell>
          <cell r="J263">
            <v>250</v>
          </cell>
          <cell r="K263">
            <v>250</v>
          </cell>
          <cell r="L263">
            <v>150</v>
          </cell>
          <cell r="M263">
            <v>200</v>
          </cell>
          <cell r="N263">
            <v>3895000</v>
          </cell>
        </row>
        <row r="264">
          <cell r="C264" t="str">
            <v>DO-2572</v>
          </cell>
          <cell r="D264">
            <v>39101</v>
          </cell>
          <cell r="E264">
            <v>2007</v>
          </cell>
          <cell r="F264">
            <v>1</v>
          </cell>
          <cell r="G264" t="str">
            <v>DO-2572</v>
          </cell>
          <cell r="H264" t="str">
            <v>CC-002</v>
          </cell>
          <cell r="I264">
            <v>500</v>
          </cell>
          <cell r="J264">
            <v>500</v>
          </cell>
          <cell r="K264">
            <v>150</v>
          </cell>
          <cell r="L264">
            <v>300</v>
          </cell>
          <cell r="M264">
            <v>250</v>
          </cell>
          <cell r="N264">
            <v>5435000</v>
          </cell>
        </row>
        <row r="265">
          <cell r="C265" t="str">
            <v>DO-2573</v>
          </cell>
          <cell r="D265">
            <v>39106</v>
          </cell>
          <cell r="E265">
            <v>2007</v>
          </cell>
          <cell r="F265">
            <v>1</v>
          </cell>
          <cell r="G265" t="str">
            <v>DO-2573</v>
          </cell>
          <cell r="H265" t="str">
            <v>AA-005</v>
          </cell>
          <cell r="I265">
            <v>200</v>
          </cell>
          <cell r="J265">
            <v>0</v>
          </cell>
          <cell r="K265">
            <v>50</v>
          </cell>
          <cell r="L265">
            <v>300</v>
          </cell>
          <cell r="M265">
            <v>500</v>
          </cell>
          <cell r="N265">
            <v>3605000</v>
          </cell>
        </row>
        <row r="266">
          <cell r="C266" t="str">
            <v>DO-2574</v>
          </cell>
          <cell r="D266">
            <v>39107</v>
          </cell>
          <cell r="E266">
            <v>2007</v>
          </cell>
          <cell r="F266">
            <v>1</v>
          </cell>
          <cell r="G266" t="str">
            <v>DO-2574</v>
          </cell>
          <cell r="H266" t="str">
            <v>BB-003</v>
          </cell>
          <cell r="I266">
            <v>250</v>
          </cell>
          <cell r="J266">
            <v>450</v>
          </cell>
          <cell r="K266">
            <v>200</v>
          </cell>
          <cell r="L266">
            <v>50</v>
          </cell>
          <cell r="M266">
            <v>500</v>
          </cell>
          <cell r="N266">
            <v>4990000</v>
          </cell>
        </row>
        <row r="267">
          <cell r="C267" t="str">
            <v>DO-2575</v>
          </cell>
          <cell r="D267">
            <v>39108</v>
          </cell>
          <cell r="E267">
            <v>2007</v>
          </cell>
          <cell r="F267">
            <v>1</v>
          </cell>
          <cell r="G267" t="str">
            <v>DO-2575</v>
          </cell>
          <cell r="H267" t="str">
            <v>BB-004</v>
          </cell>
          <cell r="I267">
            <v>250</v>
          </cell>
          <cell r="J267">
            <v>300</v>
          </cell>
          <cell r="K267">
            <v>350</v>
          </cell>
          <cell r="L267">
            <v>50</v>
          </cell>
          <cell r="M267">
            <v>0</v>
          </cell>
          <cell r="N267">
            <v>3005000</v>
          </cell>
        </row>
        <row r="268">
          <cell r="C268" t="str">
            <v>DO-2576</v>
          </cell>
          <cell r="D268">
            <v>39112</v>
          </cell>
          <cell r="E268">
            <v>2007</v>
          </cell>
          <cell r="F268">
            <v>1</v>
          </cell>
          <cell r="G268" t="str">
            <v>DO-2576</v>
          </cell>
          <cell r="H268" t="str">
            <v>BB-003</v>
          </cell>
          <cell r="I268">
            <v>200</v>
          </cell>
          <cell r="J268">
            <v>250</v>
          </cell>
          <cell r="K268">
            <v>150</v>
          </cell>
          <cell r="L268">
            <v>150</v>
          </cell>
          <cell r="M268">
            <v>450</v>
          </cell>
          <cell r="N268">
            <v>4115000</v>
          </cell>
        </row>
        <row r="269">
          <cell r="C269" t="str">
            <v>DO-2577</v>
          </cell>
          <cell r="D269">
            <v>39113</v>
          </cell>
          <cell r="E269">
            <v>2007</v>
          </cell>
          <cell r="F269">
            <v>1</v>
          </cell>
          <cell r="G269" t="str">
            <v>DO-2577</v>
          </cell>
          <cell r="H269" t="str">
            <v>CC-002</v>
          </cell>
          <cell r="I269">
            <v>500</v>
          </cell>
          <cell r="J269">
            <v>50</v>
          </cell>
          <cell r="K269">
            <v>150</v>
          </cell>
          <cell r="L269">
            <v>150</v>
          </cell>
          <cell r="M269">
            <v>500</v>
          </cell>
          <cell r="N269">
            <v>4575000</v>
          </cell>
        </row>
        <row r="270">
          <cell r="C270" t="str">
            <v>DO-2578</v>
          </cell>
          <cell r="D270">
            <v>39114</v>
          </cell>
          <cell r="E270">
            <v>2007</v>
          </cell>
          <cell r="F270">
            <v>2</v>
          </cell>
          <cell r="G270" t="str">
            <v>DO-2578</v>
          </cell>
          <cell r="H270" t="str">
            <v>BB-003</v>
          </cell>
          <cell r="I270">
            <v>0</v>
          </cell>
          <cell r="J270">
            <v>500</v>
          </cell>
          <cell r="K270">
            <v>450</v>
          </cell>
          <cell r="L270">
            <v>200</v>
          </cell>
          <cell r="M270">
            <v>450</v>
          </cell>
          <cell r="N270">
            <v>5445000</v>
          </cell>
        </row>
        <row r="271">
          <cell r="C271" t="str">
            <v>DO-2579</v>
          </cell>
          <cell r="D271">
            <v>39114</v>
          </cell>
          <cell r="E271">
            <v>2007</v>
          </cell>
          <cell r="F271">
            <v>2</v>
          </cell>
          <cell r="G271" t="str">
            <v>DO-2579</v>
          </cell>
          <cell r="H271" t="str">
            <v>BB-002</v>
          </cell>
          <cell r="I271">
            <v>300</v>
          </cell>
          <cell r="J271">
            <v>100</v>
          </cell>
          <cell r="K271">
            <v>350</v>
          </cell>
          <cell r="L271">
            <v>450</v>
          </cell>
          <cell r="M271">
            <v>500</v>
          </cell>
          <cell r="N271">
            <v>5635000</v>
          </cell>
        </row>
        <row r="272">
          <cell r="C272" t="str">
            <v>DO-2580</v>
          </cell>
          <cell r="D272">
            <v>39118</v>
          </cell>
          <cell r="E272">
            <v>2007</v>
          </cell>
          <cell r="F272">
            <v>2</v>
          </cell>
          <cell r="G272" t="str">
            <v>DO-2580</v>
          </cell>
          <cell r="H272" t="str">
            <v>CC-004</v>
          </cell>
          <cell r="I272">
            <v>500</v>
          </cell>
          <cell r="J272">
            <v>150</v>
          </cell>
          <cell r="K272">
            <v>100</v>
          </cell>
          <cell r="L272">
            <v>500</v>
          </cell>
          <cell r="M272">
            <v>500</v>
          </cell>
          <cell r="N272">
            <v>5710000</v>
          </cell>
        </row>
        <row r="273">
          <cell r="C273" t="str">
            <v>DO-2581</v>
          </cell>
          <cell r="D273">
            <v>39120</v>
          </cell>
          <cell r="E273">
            <v>2007</v>
          </cell>
          <cell r="F273">
            <v>2</v>
          </cell>
          <cell r="G273" t="str">
            <v>DO-2581</v>
          </cell>
          <cell r="H273" t="str">
            <v>AA-002</v>
          </cell>
          <cell r="I273">
            <v>50</v>
          </cell>
          <cell r="J273">
            <v>400</v>
          </cell>
          <cell r="K273">
            <v>100</v>
          </cell>
          <cell r="L273">
            <v>300</v>
          </cell>
          <cell r="M273">
            <v>100</v>
          </cell>
          <cell r="N273">
            <v>3000000</v>
          </cell>
        </row>
        <row r="274">
          <cell r="C274" t="str">
            <v>DO-2582</v>
          </cell>
          <cell r="D274">
            <v>39121</v>
          </cell>
          <cell r="E274">
            <v>2007</v>
          </cell>
          <cell r="F274">
            <v>2</v>
          </cell>
          <cell r="G274" t="str">
            <v>DO-2582</v>
          </cell>
          <cell r="H274" t="str">
            <v>BB-004</v>
          </cell>
          <cell r="I274">
            <v>100</v>
          </cell>
          <cell r="J274">
            <v>150</v>
          </cell>
          <cell r="K274">
            <v>250</v>
          </cell>
          <cell r="L274">
            <v>0</v>
          </cell>
          <cell r="M274">
            <v>250</v>
          </cell>
          <cell r="N274">
            <v>2605000</v>
          </cell>
        </row>
        <row r="275">
          <cell r="C275" t="str">
            <v>DO-2583</v>
          </cell>
          <cell r="D275">
            <v>39124</v>
          </cell>
          <cell r="E275">
            <v>2007</v>
          </cell>
          <cell r="F275">
            <v>2</v>
          </cell>
          <cell r="G275" t="str">
            <v>DO-2583</v>
          </cell>
          <cell r="H275" t="str">
            <v>BB-004</v>
          </cell>
          <cell r="I275">
            <v>250</v>
          </cell>
          <cell r="J275">
            <v>50</v>
          </cell>
          <cell r="K275">
            <v>400</v>
          </cell>
          <cell r="L275">
            <v>500</v>
          </cell>
          <cell r="M275">
            <v>450</v>
          </cell>
          <cell r="N275">
            <v>5430000</v>
          </cell>
        </row>
        <row r="276">
          <cell r="C276" t="str">
            <v>DO-2584</v>
          </cell>
          <cell r="D276">
            <v>39124</v>
          </cell>
          <cell r="E276">
            <v>2007</v>
          </cell>
          <cell r="F276">
            <v>2</v>
          </cell>
          <cell r="G276" t="str">
            <v>DO-2584</v>
          </cell>
          <cell r="H276" t="str">
            <v>BB-001</v>
          </cell>
          <cell r="I276">
            <v>400</v>
          </cell>
          <cell r="J276">
            <v>200</v>
          </cell>
          <cell r="K276">
            <v>100</v>
          </cell>
          <cell r="L276">
            <v>50</v>
          </cell>
          <cell r="M276">
            <v>0</v>
          </cell>
          <cell r="N276">
            <v>2310000</v>
          </cell>
        </row>
        <row r="277">
          <cell r="C277" t="str">
            <v>DO-2585</v>
          </cell>
          <cell r="D277">
            <v>39128</v>
          </cell>
          <cell r="E277">
            <v>2007</v>
          </cell>
          <cell r="F277">
            <v>2</v>
          </cell>
          <cell r="G277" t="str">
            <v>DO-2585</v>
          </cell>
          <cell r="H277" t="str">
            <v>CC-002</v>
          </cell>
          <cell r="I277">
            <v>300</v>
          </cell>
          <cell r="J277">
            <v>300</v>
          </cell>
          <cell r="K277">
            <v>250</v>
          </cell>
          <cell r="L277">
            <v>250</v>
          </cell>
          <cell r="M277">
            <v>500</v>
          </cell>
          <cell r="N277">
            <v>5385000</v>
          </cell>
        </row>
        <row r="278">
          <cell r="C278" t="str">
            <v>DO-2586</v>
          </cell>
          <cell r="D278">
            <v>39129</v>
          </cell>
          <cell r="E278">
            <v>2007</v>
          </cell>
          <cell r="F278">
            <v>2</v>
          </cell>
          <cell r="G278" t="str">
            <v>DO-2586</v>
          </cell>
          <cell r="H278" t="str">
            <v>AA-002</v>
          </cell>
          <cell r="I278">
            <v>50</v>
          </cell>
          <cell r="J278">
            <v>100</v>
          </cell>
          <cell r="K278">
            <v>150</v>
          </cell>
          <cell r="L278">
            <v>450</v>
          </cell>
          <cell r="M278">
            <v>200</v>
          </cell>
          <cell r="N278">
            <v>3025000</v>
          </cell>
        </row>
        <row r="279">
          <cell r="C279" t="str">
            <v>DO-2587</v>
          </cell>
          <cell r="D279">
            <v>39132</v>
          </cell>
          <cell r="E279">
            <v>2007</v>
          </cell>
          <cell r="F279">
            <v>2</v>
          </cell>
          <cell r="G279" t="str">
            <v>DO-2587</v>
          </cell>
          <cell r="H279" t="str">
            <v>BB-001</v>
          </cell>
          <cell r="I279">
            <v>400</v>
          </cell>
          <cell r="J279">
            <v>400</v>
          </cell>
          <cell r="K279">
            <v>350</v>
          </cell>
          <cell r="L279">
            <v>450</v>
          </cell>
          <cell r="M279">
            <v>450</v>
          </cell>
          <cell r="N279">
            <v>6695000</v>
          </cell>
        </row>
        <row r="280">
          <cell r="C280" t="str">
            <v>DO-2588</v>
          </cell>
          <cell r="D280">
            <v>39132</v>
          </cell>
          <cell r="E280">
            <v>2007</v>
          </cell>
          <cell r="F280">
            <v>2</v>
          </cell>
          <cell r="G280" t="str">
            <v>DO-2588</v>
          </cell>
          <cell r="H280" t="str">
            <v>CC-002</v>
          </cell>
          <cell r="I280">
            <v>200</v>
          </cell>
          <cell r="J280">
            <v>0</v>
          </cell>
          <cell r="K280">
            <v>250</v>
          </cell>
          <cell r="L280">
            <v>200</v>
          </cell>
          <cell r="M280">
            <v>450</v>
          </cell>
          <cell r="N280">
            <v>3785000</v>
          </cell>
        </row>
        <row r="281">
          <cell r="C281" t="str">
            <v>DO-2589</v>
          </cell>
          <cell r="D281">
            <v>39134</v>
          </cell>
          <cell r="E281">
            <v>2007</v>
          </cell>
          <cell r="F281">
            <v>2</v>
          </cell>
          <cell r="G281" t="str">
            <v>DO-2589</v>
          </cell>
          <cell r="H281" t="str">
            <v>BB-002</v>
          </cell>
          <cell r="I281">
            <v>250</v>
          </cell>
          <cell r="J281">
            <v>300</v>
          </cell>
          <cell r="K281">
            <v>50</v>
          </cell>
          <cell r="L281">
            <v>150</v>
          </cell>
          <cell r="M281">
            <v>0</v>
          </cell>
          <cell r="N281">
            <v>2295000</v>
          </cell>
        </row>
        <row r="282">
          <cell r="C282" t="str">
            <v>DO-2590</v>
          </cell>
          <cell r="D282">
            <v>39139</v>
          </cell>
          <cell r="E282">
            <v>2007</v>
          </cell>
          <cell r="F282">
            <v>2</v>
          </cell>
          <cell r="G282" t="str">
            <v>DO-2590</v>
          </cell>
          <cell r="H282" t="str">
            <v>AA-003</v>
          </cell>
          <cell r="I282">
            <v>250</v>
          </cell>
          <cell r="J282">
            <v>250</v>
          </cell>
          <cell r="K282">
            <v>350</v>
          </cell>
          <cell r="L282">
            <v>50</v>
          </cell>
          <cell r="M282">
            <v>250</v>
          </cell>
          <cell r="N282">
            <v>3845000</v>
          </cell>
        </row>
        <row r="283">
          <cell r="C283" t="str">
            <v>DO-2591</v>
          </cell>
          <cell r="D283">
            <v>39140</v>
          </cell>
          <cell r="E283">
            <v>2007</v>
          </cell>
          <cell r="F283">
            <v>2</v>
          </cell>
          <cell r="G283" t="str">
            <v>DO-2591</v>
          </cell>
          <cell r="H283" t="str">
            <v>BB-004</v>
          </cell>
          <cell r="I283">
            <v>300</v>
          </cell>
          <cell r="J283">
            <v>250</v>
          </cell>
          <cell r="K283">
            <v>150</v>
          </cell>
          <cell r="L283">
            <v>200</v>
          </cell>
          <cell r="M283">
            <v>350</v>
          </cell>
          <cell r="N283">
            <v>4155000</v>
          </cell>
        </row>
        <row r="284">
          <cell r="C284" t="str">
            <v>DO-2592</v>
          </cell>
          <cell r="D284">
            <v>39145</v>
          </cell>
          <cell r="E284">
            <v>2007</v>
          </cell>
          <cell r="F284">
            <v>3</v>
          </cell>
          <cell r="G284" t="str">
            <v>DO-2592</v>
          </cell>
          <cell r="H284" t="str">
            <v>AA-003</v>
          </cell>
          <cell r="I284">
            <v>200</v>
          </cell>
          <cell r="J284">
            <v>450</v>
          </cell>
          <cell r="K284">
            <v>50</v>
          </cell>
          <cell r="L284">
            <v>0</v>
          </cell>
          <cell r="M284">
            <v>300</v>
          </cell>
          <cell r="N284">
            <v>3405000</v>
          </cell>
        </row>
        <row r="285">
          <cell r="C285" t="str">
            <v>DO-2593</v>
          </cell>
          <cell r="D285">
            <v>39146</v>
          </cell>
          <cell r="E285">
            <v>2007</v>
          </cell>
          <cell r="F285">
            <v>3</v>
          </cell>
          <cell r="G285" t="str">
            <v>DO-2593</v>
          </cell>
          <cell r="H285" t="str">
            <v>BB-002</v>
          </cell>
          <cell r="I285">
            <v>100</v>
          </cell>
          <cell r="J285">
            <v>50</v>
          </cell>
          <cell r="K285">
            <v>100</v>
          </cell>
          <cell r="L285">
            <v>150</v>
          </cell>
          <cell r="M285">
            <v>500</v>
          </cell>
          <cell r="N285">
            <v>3210000</v>
          </cell>
        </row>
        <row r="286">
          <cell r="C286" t="str">
            <v>DO-2594</v>
          </cell>
          <cell r="D286">
            <v>39152</v>
          </cell>
          <cell r="E286">
            <v>2007</v>
          </cell>
          <cell r="F286">
            <v>3</v>
          </cell>
          <cell r="G286" t="str">
            <v>DO-2594</v>
          </cell>
          <cell r="H286" t="str">
            <v>CC-004</v>
          </cell>
          <cell r="I286">
            <v>150</v>
          </cell>
          <cell r="J286">
            <v>100</v>
          </cell>
          <cell r="K286">
            <v>200</v>
          </cell>
          <cell r="L286">
            <v>100</v>
          </cell>
          <cell r="M286">
            <v>450</v>
          </cell>
          <cell r="N286">
            <v>3510000</v>
          </cell>
        </row>
        <row r="287">
          <cell r="C287" t="str">
            <v>DO-2595</v>
          </cell>
          <cell r="D287">
            <v>39153</v>
          </cell>
          <cell r="E287">
            <v>2007</v>
          </cell>
          <cell r="F287">
            <v>3</v>
          </cell>
          <cell r="G287" t="str">
            <v>DO-2595</v>
          </cell>
          <cell r="H287" t="str">
            <v>CC-003</v>
          </cell>
          <cell r="I287">
            <v>300</v>
          </cell>
          <cell r="J287">
            <v>100</v>
          </cell>
          <cell r="K287">
            <v>150</v>
          </cell>
          <cell r="L287">
            <v>200</v>
          </cell>
          <cell r="M287">
            <v>300</v>
          </cell>
          <cell r="N287">
            <v>3475000</v>
          </cell>
        </row>
        <row r="288">
          <cell r="C288" t="str">
            <v>DO-2596</v>
          </cell>
          <cell r="D288">
            <v>39167</v>
          </cell>
          <cell r="E288">
            <v>2007</v>
          </cell>
          <cell r="F288">
            <v>3</v>
          </cell>
          <cell r="G288" t="str">
            <v>DO-2596</v>
          </cell>
          <cell r="H288" t="str">
            <v>CC-003</v>
          </cell>
          <cell r="I288">
            <v>400</v>
          </cell>
          <cell r="J288">
            <v>400</v>
          </cell>
          <cell r="K288">
            <v>250</v>
          </cell>
          <cell r="L288">
            <v>150</v>
          </cell>
          <cell r="M288">
            <v>350</v>
          </cell>
          <cell r="N288">
            <v>5125000</v>
          </cell>
        </row>
        <row r="289">
          <cell r="C289" t="str">
            <v>DO-2597</v>
          </cell>
          <cell r="D289">
            <v>39173</v>
          </cell>
          <cell r="E289">
            <v>2007</v>
          </cell>
          <cell r="F289">
            <v>4</v>
          </cell>
          <cell r="G289" t="str">
            <v>DO-2597</v>
          </cell>
          <cell r="H289" t="str">
            <v>BB-002</v>
          </cell>
          <cell r="I289">
            <v>350</v>
          </cell>
          <cell r="J289">
            <v>50</v>
          </cell>
          <cell r="K289">
            <v>150</v>
          </cell>
          <cell r="L289">
            <v>0</v>
          </cell>
          <cell r="M289">
            <v>50</v>
          </cell>
          <cell r="N289">
            <v>1905000</v>
          </cell>
        </row>
        <row r="290">
          <cell r="C290" t="str">
            <v>DO-2598</v>
          </cell>
          <cell r="D290">
            <v>39173</v>
          </cell>
          <cell r="E290">
            <v>2007</v>
          </cell>
          <cell r="F290">
            <v>4</v>
          </cell>
          <cell r="G290" t="str">
            <v>DO-2598</v>
          </cell>
          <cell r="H290" t="str">
            <v>AA-001</v>
          </cell>
          <cell r="I290">
            <v>100</v>
          </cell>
          <cell r="J290">
            <v>100</v>
          </cell>
          <cell r="K290">
            <v>350</v>
          </cell>
          <cell r="L290">
            <v>500</v>
          </cell>
          <cell r="M290">
            <v>250</v>
          </cell>
          <cell r="N290">
            <v>4175000</v>
          </cell>
        </row>
        <row r="291">
          <cell r="C291" t="str">
            <v>DO-2599</v>
          </cell>
          <cell r="D291">
            <v>39174</v>
          </cell>
          <cell r="E291">
            <v>2007</v>
          </cell>
          <cell r="F291">
            <v>4</v>
          </cell>
          <cell r="G291" t="str">
            <v>DO-2599</v>
          </cell>
          <cell r="H291" t="str">
            <v>BB-001</v>
          </cell>
          <cell r="I291">
            <v>100</v>
          </cell>
          <cell r="J291">
            <v>150</v>
          </cell>
          <cell r="K291">
            <v>150</v>
          </cell>
          <cell r="L291">
            <v>450</v>
          </cell>
          <cell r="M291">
            <v>400</v>
          </cell>
          <cell r="N291">
            <v>4135000</v>
          </cell>
        </row>
        <row r="292">
          <cell r="C292" t="str">
            <v>DO-2600</v>
          </cell>
          <cell r="D292">
            <v>39176</v>
          </cell>
          <cell r="E292">
            <v>2007</v>
          </cell>
          <cell r="F292">
            <v>4</v>
          </cell>
          <cell r="G292" t="str">
            <v>DO-2600</v>
          </cell>
          <cell r="H292" t="str">
            <v>BB-001</v>
          </cell>
          <cell r="I292">
            <v>250</v>
          </cell>
          <cell r="J292">
            <v>400</v>
          </cell>
          <cell r="K292">
            <v>50</v>
          </cell>
          <cell r="L292">
            <v>250</v>
          </cell>
          <cell r="M292">
            <v>100</v>
          </cell>
          <cell r="N292">
            <v>3295000</v>
          </cell>
        </row>
        <row r="293">
          <cell r="C293" t="str">
            <v>DO-2601</v>
          </cell>
          <cell r="D293">
            <v>39179</v>
          </cell>
          <cell r="E293">
            <v>2007</v>
          </cell>
          <cell r="F293">
            <v>4</v>
          </cell>
          <cell r="G293" t="str">
            <v>DO-2601</v>
          </cell>
          <cell r="H293" t="str">
            <v>BB-004</v>
          </cell>
          <cell r="I293">
            <v>100</v>
          </cell>
          <cell r="J293">
            <v>250</v>
          </cell>
          <cell r="K293">
            <v>250</v>
          </cell>
          <cell r="L293">
            <v>450</v>
          </cell>
          <cell r="M293">
            <v>250</v>
          </cell>
          <cell r="N293">
            <v>4185000</v>
          </cell>
        </row>
        <row r="294">
          <cell r="C294" t="str">
            <v>DO-2602</v>
          </cell>
          <cell r="D294">
            <v>39180</v>
          </cell>
          <cell r="E294">
            <v>2007</v>
          </cell>
          <cell r="F294">
            <v>4</v>
          </cell>
          <cell r="G294" t="str">
            <v>DO-2602</v>
          </cell>
          <cell r="H294" t="str">
            <v>BB-004</v>
          </cell>
          <cell r="I294">
            <v>300</v>
          </cell>
          <cell r="J294">
            <v>250</v>
          </cell>
          <cell r="K294">
            <v>200</v>
          </cell>
          <cell r="L294">
            <v>250</v>
          </cell>
          <cell r="M294">
            <v>350</v>
          </cell>
          <cell r="N294">
            <v>4460000</v>
          </cell>
        </row>
        <row r="295">
          <cell r="C295" t="str">
            <v>DO-2603</v>
          </cell>
          <cell r="D295">
            <v>39182</v>
          </cell>
          <cell r="E295">
            <v>2007</v>
          </cell>
          <cell r="F295">
            <v>4</v>
          </cell>
          <cell r="G295" t="str">
            <v>DO-2603</v>
          </cell>
          <cell r="H295" t="str">
            <v>AA-004</v>
          </cell>
          <cell r="I295">
            <v>300</v>
          </cell>
          <cell r="J295">
            <v>200</v>
          </cell>
          <cell r="K295">
            <v>200</v>
          </cell>
          <cell r="L295">
            <v>400</v>
          </cell>
          <cell r="M295">
            <v>0</v>
          </cell>
          <cell r="N295">
            <v>3320000</v>
          </cell>
        </row>
        <row r="296">
          <cell r="C296" t="str">
            <v>DO-2604</v>
          </cell>
          <cell r="D296">
            <v>39199</v>
          </cell>
          <cell r="E296">
            <v>2007</v>
          </cell>
          <cell r="F296">
            <v>4</v>
          </cell>
          <cell r="G296" t="str">
            <v>DO-2604</v>
          </cell>
          <cell r="H296" t="str">
            <v>AA-005</v>
          </cell>
          <cell r="I296">
            <v>250</v>
          </cell>
          <cell r="J296">
            <v>150</v>
          </cell>
          <cell r="K296">
            <v>250</v>
          </cell>
          <cell r="L296">
            <v>250</v>
          </cell>
          <cell r="M296">
            <v>250</v>
          </cell>
          <cell r="N296">
            <v>3755000</v>
          </cell>
        </row>
      </sheetData>
      <sheetData sheetId="5"/>
      <sheetData sheetId="6">
        <row r="2">
          <cell r="B2" t="str">
            <v>AA-001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  <sheetName val="RMS - STR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  <cell r="N6">
            <v>0</v>
          </cell>
        </row>
        <row r="7">
          <cell r="I7">
            <v>111140</v>
          </cell>
          <cell r="N7">
            <v>1500000</v>
          </cell>
        </row>
        <row r="8">
          <cell r="I8">
            <v>218300</v>
          </cell>
          <cell r="N8">
            <v>0</v>
          </cell>
        </row>
        <row r="9">
          <cell r="I9">
            <v>218300</v>
          </cell>
          <cell r="N9">
            <v>0</v>
          </cell>
        </row>
        <row r="10">
          <cell r="I10">
            <v>111140</v>
          </cell>
          <cell r="N10">
            <v>800000</v>
          </cell>
        </row>
        <row r="11">
          <cell r="I11">
            <v>750502</v>
          </cell>
          <cell r="N11">
            <v>0</v>
          </cell>
        </row>
        <row r="12">
          <cell r="I12">
            <v>750206</v>
          </cell>
          <cell r="N12">
            <v>0</v>
          </cell>
        </row>
        <row r="13">
          <cell r="I13">
            <v>750502</v>
          </cell>
          <cell r="N13">
            <v>0</v>
          </cell>
        </row>
        <row r="14">
          <cell r="I14">
            <v>111140</v>
          </cell>
          <cell r="N14">
            <v>335000</v>
          </cell>
        </row>
        <row r="15">
          <cell r="I15">
            <v>218300</v>
          </cell>
          <cell r="N15">
            <v>0</v>
          </cell>
        </row>
        <row r="16">
          <cell r="I16">
            <v>111140</v>
          </cell>
          <cell r="N16">
            <v>1500000</v>
          </cell>
        </row>
        <row r="17">
          <cell r="I17">
            <v>750401</v>
          </cell>
          <cell r="N17">
            <v>0</v>
          </cell>
        </row>
        <row r="18">
          <cell r="I18">
            <v>111140</v>
          </cell>
          <cell r="N18">
            <v>50000</v>
          </cell>
        </row>
        <row r="19">
          <cell r="I19">
            <v>750502</v>
          </cell>
          <cell r="N19">
            <v>0</v>
          </cell>
        </row>
        <row r="20">
          <cell r="I20">
            <v>750502</v>
          </cell>
          <cell r="N20">
            <v>0</v>
          </cell>
        </row>
        <row r="21">
          <cell r="I21">
            <v>750503</v>
          </cell>
          <cell r="N21">
            <v>0</v>
          </cell>
        </row>
        <row r="22">
          <cell r="I22">
            <v>750502</v>
          </cell>
          <cell r="N22">
            <v>0</v>
          </cell>
        </row>
        <row r="23">
          <cell r="I23">
            <v>218100</v>
          </cell>
          <cell r="N23">
            <v>0</v>
          </cell>
        </row>
        <row r="24">
          <cell r="I24">
            <v>750602</v>
          </cell>
          <cell r="N24">
            <v>0</v>
          </cell>
        </row>
        <row r="25">
          <cell r="I25">
            <v>111140</v>
          </cell>
          <cell r="N25">
            <v>436154</v>
          </cell>
        </row>
        <row r="26">
          <cell r="I26">
            <v>111300</v>
          </cell>
          <cell r="N26">
            <v>0</v>
          </cell>
        </row>
        <row r="27">
          <cell r="I27">
            <v>111270</v>
          </cell>
          <cell r="N27">
            <v>10000000</v>
          </cell>
        </row>
        <row r="28">
          <cell r="I28">
            <v>218100</v>
          </cell>
          <cell r="N28">
            <v>0</v>
          </cell>
        </row>
        <row r="29">
          <cell r="I29">
            <v>218300</v>
          </cell>
          <cell r="N29">
            <v>0</v>
          </cell>
        </row>
        <row r="30">
          <cell r="I30">
            <v>218300</v>
          </cell>
          <cell r="N30">
            <v>0</v>
          </cell>
        </row>
        <row r="31">
          <cell r="I31">
            <v>111270</v>
          </cell>
          <cell r="N31">
            <v>216000000</v>
          </cell>
        </row>
        <row r="32">
          <cell r="I32">
            <v>750205</v>
          </cell>
          <cell r="N32">
            <v>0</v>
          </cell>
        </row>
        <row r="33">
          <cell r="I33">
            <v>111140</v>
          </cell>
          <cell r="N33">
            <v>184000</v>
          </cell>
        </row>
        <row r="34">
          <cell r="I34">
            <v>750603</v>
          </cell>
          <cell r="N34">
            <v>0</v>
          </cell>
        </row>
        <row r="35">
          <cell r="I35">
            <v>111140</v>
          </cell>
          <cell r="N35">
            <v>200000</v>
          </cell>
        </row>
        <row r="36">
          <cell r="I36">
            <v>750208</v>
          </cell>
          <cell r="N36">
            <v>0</v>
          </cell>
        </row>
        <row r="37">
          <cell r="I37">
            <v>111140</v>
          </cell>
          <cell r="N37">
            <v>200000</v>
          </cell>
        </row>
        <row r="38">
          <cell r="I38">
            <v>750603</v>
          </cell>
          <cell r="N38">
            <v>0</v>
          </cell>
        </row>
        <row r="39">
          <cell r="I39">
            <v>111140</v>
          </cell>
          <cell r="N39">
            <v>100000</v>
          </cell>
        </row>
        <row r="40">
          <cell r="I40">
            <v>750603</v>
          </cell>
          <cell r="N40">
            <v>0</v>
          </cell>
        </row>
        <row r="41">
          <cell r="I41">
            <v>111140</v>
          </cell>
          <cell r="N41">
            <v>100000</v>
          </cell>
        </row>
        <row r="42">
          <cell r="I42">
            <v>750705</v>
          </cell>
          <cell r="N42">
            <v>0</v>
          </cell>
        </row>
        <row r="43">
          <cell r="I43">
            <v>750206</v>
          </cell>
          <cell r="N43">
            <v>0</v>
          </cell>
        </row>
        <row r="44">
          <cell r="I44">
            <v>111140</v>
          </cell>
          <cell r="N44">
            <v>490000</v>
          </cell>
        </row>
        <row r="45">
          <cell r="I45">
            <v>750502</v>
          </cell>
          <cell r="N45">
            <v>0</v>
          </cell>
        </row>
        <row r="46">
          <cell r="I46">
            <v>750502</v>
          </cell>
          <cell r="N46">
            <v>0</v>
          </cell>
        </row>
        <row r="47">
          <cell r="I47">
            <v>750502</v>
          </cell>
          <cell r="N47">
            <v>0</v>
          </cell>
        </row>
        <row r="48">
          <cell r="I48">
            <v>750502</v>
          </cell>
          <cell r="N48">
            <v>0</v>
          </cell>
        </row>
        <row r="49">
          <cell r="I49">
            <v>750602</v>
          </cell>
          <cell r="N49">
            <v>0</v>
          </cell>
        </row>
        <row r="50">
          <cell r="I50">
            <v>750206</v>
          </cell>
          <cell r="N50">
            <v>0</v>
          </cell>
        </row>
        <row r="51">
          <cell r="I51">
            <v>750206</v>
          </cell>
          <cell r="N51">
            <v>0</v>
          </cell>
        </row>
        <row r="52">
          <cell r="I52">
            <v>750603</v>
          </cell>
          <cell r="N52">
            <v>0</v>
          </cell>
        </row>
        <row r="53">
          <cell r="I53">
            <v>750702</v>
          </cell>
          <cell r="N53">
            <v>0</v>
          </cell>
        </row>
        <row r="54">
          <cell r="I54">
            <v>111140</v>
          </cell>
          <cell r="N54">
            <v>764750</v>
          </cell>
        </row>
        <row r="55">
          <cell r="I55">
            <v>111140</v>
          </cell>
          <cell r="N55">
            <v>0</v>
          </cell>
        </row>
        <row r="56">
          <cell r="I56">
            <v>111300</v>
          </cell>
          <cell r="N56">
            <v>10000000</v>
          </cell>
        </row>
        <row r="57">
          <cell r="I57">
            <v>111140</v>
          </cell>
          <cell r="N57">
            <v>0</v>
          </cell>
        </row>
        <row r="58">
          <cell r="I58">
            <v>113330</v>
          </cell>
          <cell r="N58">
            <v>3746000</v>
          </cell>
        </row>
        <row r="59">
          <cell r="I59">
            <v>750501</v>
          </cell>
          <cell r="N59">
            <v>0</v>
          </cell>
        </row>
        <row r="60">
          <cell r="I60">
            <v>750501</v>
          </cell>
          <cell r="N60">
            <v>0</v>
          </cell>
        </row>
        <row r="61">
          <cell r="I61">
            <v>750501</v>
          </cell>
          <cell r="N61">
            <v>0</v>
          </cell>
        </row>
        <row r="62">
          <cell r="I62">
            <v>111140</v>
          </cell>
          <cell r="N62">
            <v>2968000</v>
          </cell>
        </row>
        <row r="63">
          <cell r="I63">
            <v>213200</v>
          </cell>
          <cell r="N63">
            <v>0</v>
          </cell>
        </row>
        <row r="64">
          <cell r="I64">
            <v>111140</v>
          </cell>
          <cell r="N64">
            <v>500000</v>
          </cell>
        </row>
        <row r="65">
          <cell r="I65">
            <v>218300</v>
          </cell>
          <cell r="N65">
            <v>0</v>
          </cell>
        </row>
        <row r="66">
          <cell r="I66">
            <v>111140</v>
          </cell>
          <cell r="N66">
            <v>500000</v>
          </cell>
        </row>
        <row r="67">
          <cell r="I67">
            <v>750702</v>
          </cell>
          <cell r="N67">
            <v>0</v>
          </cell>
        </row>
        <row r="68">
          <cell r="I68">
            <v>750502</v>
          </cell>
          <cell r="N68">
            <v>0</v>
          </cell>
        </row>
        <row r="69">
          <cell r="I69">
            <v>750612</v>
          </cell>
          <cell r="N69">
            <v>0</v>
          </cell>
        </row>
        <row r="70">
          <cell r="I70">
            <v>750206</v>
          </cell>
          <cell r="N70">
            <v>0</v>
          </cell>
        </row>
        <row r="71">
          <cell r="I71">
            <v>750702</v>
          </cell>
          <cell r="N71">
            <v>0</v>
          </cell>
        </row>
        <row r="72">
          <cell r="I72">
            <v>111140</v>
          </cell>
          <cell r="N72">
            <v>1025950</v>
          </cell>
        </row>
        <row r="73">
          <cell r="I73">
            <v>111140</v>
          </cell>
          <cell r="N73">
            <v>0</v>
          </cell>
        </row>
        <row r="74">
          <cell r="I74">
            <v>113310</v>
          </cell>
          <cell r="N74">
            <v>500000</v>
          </cell>
        </row>
        <row r="75">
          <cell r="I75">
            <v>111300</v>
          </cell>
          <cell r="N75">
            <v>0</v>
          </cell>
        </row>
        <row r="76">
          <cell r="I76">
            <v>111270</v>
          </cell>
          <cell r="N76">
            <v>10000000</v>
          </cell>
        </row>
        <row r="77">
          <cell r="I77">
            <v>750205</v>
          </cell>
          <cell r="N77">
            <v>0</v>
          </cell>
        </row>
        <row r="78">
          <cell r="I78">
            <v>111140</v>
          </cell>
          <cell r="N78">
            <v>235500</v>
          </cell>
        </row>
        <row r="79">
          <cell r="I79">
            <v>113310</v>
          </cell>
          <cell r="N79">
            <v>0</v>
          </cell>
        </row>
        <row r="80">
          <cell r="I80">
            <v>111140</v>
          </cell>
          <cell r="N80">
            <v>700000</v>
          </cell>
        </row>
        <row r="81">
          <cell r="I81">
            <v>218300</v>
          </cell>
          <cell r="N81">
            <v>0</v>
          </cell>
        </row>
        <row r="82">
          <cell r="I82">
            <v>750601</v>
          </cell>
          <cell r="N82">
            <v>0</v>
          </cell>
        </row>
        <row r="83">
          <cell r="I83">
            <v>111140</v>
          </cell>
          <cell r="N83">
            <v>113000</v>
          </cell>
        </row>
        <row r="84">
          <cell r="I84">
            <v>750502</v>
          </cell>
          <cell r="N84">
            <v>0</v>
          </cell>
        </row>
        <row r="85">
          <cell r="I85">
            <v>750206</v>
          </cell>
          <cell r="N85">
            <v>0</v>
          </cell>
        </row>
        <row r="86">
          <cell r="I86">
            <v>750206</v>
          </cell>
          <cell r="N86">
            <v>0</v>
          </cell>
        </row>
        <row r="87">
          <cell r="I87">
            <v>218300</v>
          </cell>
          <cell r="N87">
            <v>0</v>
          </cell>
        </row>
        <row r="88">
          <cell r="I88">
            <v>218300</v>
          </cell>
          <cell r="N88">
            <v>0</v>
          </cell>
        </row>
        <row r="89">
          <cell r="I89">
            <v>750502</v>
          </cell>
          <cell r="N89">
            <v>0</v>
          </cell>
        </row>
        <row r="90">
          <cell r="I90">
            <v>750502</v>
          </cell>
          <cell r="N90">
            <v>0</v>
          </cell>
        </row>
        <row r="91">
          <cell r="I91">
            <v>750603</v>
          </cell>
          <cell r="N91">
            <v>0</v>
          </cell>
        </row>
        <row r="92">
          <cell r="I92">
            <v>111140</v>
          </cell>
          <cell r="N92">
            <v>566900</v>
          </cell>
        </row>
        <row r="93">
          <cell r="I93">
            <v>111140</v>
          </cell>
          <cell r="N93">
            <v>0</v>
          </cell>
        </row>
        <row r="94">
          <cell r="I94">
            <v>111300</v>
          </cell>
          <cell r="N94">
            <v>10000000</v>
          </cell>
        </row>
        <row r="95">
          <cell r="I95">
            <v>218300</v>
          </cell>
          <cell r="N95">
            <v>0</v>
          </cell>
        </row>
        <row r="96">
          <cell r="I96">
            <v>111140</v>
          </cell>
          <cell r="N96">
            <v>5000000</v>
          </cell>
        </row>
        <row r="97">
          <cell r="I97">
            <v>218300</v>
          </cell>
          <cell r="N97">
            <v>0</v>
          </cell>
        </row>
        <row r="98">
          <cell r="I98">
            <v>111140</v>
          </cell>
          <cell r="N98">
            <v>2000000</v>
          </cell>
        </row>
        <row r="99">
          <cell r="I99">
            <v>750205</v>
          </cell>
          <cell r="N99">
            <v>0</v>
          </cell>
        </row>
        <row r="100">
          <cell r="I100">
            <v>111140</v>
          </cell>
          <cell r="N100">
            <v>232800</v>
          </cell>
        </row>
        <row r="101">
          <cell r="I101">
            <v>750501</v>
          </cell>
          <cell r="N101">
            <v>0</v>
          </cell>
        </row>
        <row r="102">
          <cell r="I102">
            <v>111140</v>
          </cell>
          <cell r="N102">
            <v>609000</v>
          </cell>
        </row>
        <row r="103">
          <cell r="I103">
            <v>218100</v>
          </cell>
          <cell r="N103">
            <v>0</v>
          </cell>
        </row>
        <row r="104">
          <cell r="I104">
            <v>111140</v>
          </cell>
          <cell r="N104">
            <v>700000</v>
          </cell>
        </row>
        <row r="105">
          <cell r="I105">
            <v>218300</v>
          </cell>
          <cell r="N105">
            <v>0</v>
          </cell>
        </row>
        <row r="106">
          <cell r="I106">
            <v>111140</v>
          </cell>
          <cell r="N106">
            <v>405460</v>
          </cell>
        </row>
        <row r="107">
          <cell r="I107">
            <v>218100</v>
          </cell>
          <cell r="N107">
            <v>0</v>
          </cell>
        </row>
        <row r="108">
          <cell r="I108">
            <v>750603</v>
          </cell>
          <cell r="N108">
            <v>0</v>
          </cell>
        </row>
        <row r="109">
          <cell r="I109">
            <v>111140</v>
          </cell>
          <cell r="N109">
            <v>1860000</v>
          </cell>
        </row>
        <row r="110">
          <cell r="I110">
            <v>218100</v>
          </cell>
          <cell r="N110">
            <v>0</v>
          </cell>
        </row>
        <row r="111">
          <cell r="I111">
            <v>218100</v>
          </cell>
          <cell r="N111">
            <v>0</v>
          </cell>
        </row>
        <row r="112">
          <cell r="I112">
            <v>218100</v>
          </cell>
          <cell r="N112">
            <v>0</v>
          </cell>
        </row>
        <row r="113">
          <cell r="I113">
            <v>111140</v>
          </cell>
          <cell r="N113">
            <v>314488</v>
          </cell>
        </row>
        <row r="114">
          <cell r="I114">
            <v>750502</v>
          </cell>
          <cell r="N114">
            <v>0</v>
          </cell>
        </row>
        <row r="115">
          <cell r="I115">
            <v>750503</v>
          </cell>
          <cell r="N115">
            <v>0</v>
          </cell>
        </row>
        <row r="116">
          <cell r="I116">
            <v>750612</v>
          </cell>
          <cell r="N116">
            <v>0</v>
          </cell>
        </row>
        <row r="117">
          <cell r="I117">
            <v>111140</v>
          </cell>
          <cell r="N117">
            <v>195948</v>
          </cell>
        </row>
        <row r="118">
          <cell r="I118">
            <v>218100</v>
          </cell>
          <cell r="N118">
            <v>0</v>
          </cell>
        </row>
        <row r="119">
          <cell r="I119">
            <v>212100</v>
          </cell>
          <cell r="N119">
            <v>765000</v>
          </cell>
        </row>
        <row r="120">
          <cell r="I120">
            <v>218100</v>
          </cell>
          <cell r="N120">
            <v>0</v>
          </cell>
        </row>
        <row r="121">
          <cell r="I121">
            <v>212100</v>
          </cell>
          <cell r="N121">
            <v>185000</v>
          </cell>
        </row>
        <row r="122">
          <cell r="I122">
            <v>111300</v>
          </cell>
          <cell r="N122">
            <v>0</v>
          </cell>
        </row>
        <row r="123">
          <cell r="I123">
            <v>111270</v>
          </cell>
          <cell r="N123">
            <v>10000000</v>
          </cell>
        </row>
        <row r="124">
          <cell r="I124">
            <v>218300</v>
          </cell>
          <cell r="N124">
            <v>0</v>
          </cell>
        </row>
        <row r="125">
          <cell r="I125">
            <v>111140</v>
          </cell>
          <cell r="N125">
            <v>2500000</v>
          </cell>
        </row>
        <row r="126">
          <cell r="I126">
            <v>218300</v>
          </cell>
          <cell r="N126">
            <v>0</v>
          </cell>
        </row>
        <row r="127">
          <cell r="I127">
            <v>111140</v>
          </cell>
          <cell r="N127">
            <v>2000000</v>
          </cell>
        </row>
        <row r="128">
          <cell r="I128">
            <v>750205</v>
          </cell>
          <cell r="N128">
            <v>0</v>
          </cell>
        </row>
        <row r="129">
          <cell r="I129">
            <v>111140</v>
          </cell>
          <cell r="N129">
            <v>120000</v>
          </cell>
        </row>
        <row r="130">
          <cell r="I130">
            <v>750502</v>
          </cell>
          <cell r="N130">
            <v>0</v>
          </cell>
        </row>
        <row r="131">
          <cell r="I131">
            <v>218300</v>
          </cell>
          <cell r="N131">
            <v>0</v>
          </cell>
        </row>
        <row r="132">
          <cell r="I132">
            <v>750502</v>
          </cell>
          <cell r="N132">
            <v>0</v>
          </cell>
        </row>
        <row r="133">
          <cell r="I133">
            <v>750206</v>
          </cell>
          <cell r="N133">
            <v>0</v>
          </cell>
        </row>
        <row r="134">
          <cell r="I134">
            <v>111140</v>
          </cell>
          <cell r="N134">
            <v>260000</v>
          </cell>
        </row>
        <row r="135">
          <cell r="I135">
            <v>218100</v>
          </cell>
          <cell r="N135">
            <v>0</v>
          </cell>
        </row>
        <row r="136">
          <cell r="I136">
            <v>218100</v>
          </cell>
          <cell r="N136">
            <v>0</v>
          </cell>
        </row>
        <row r="137">
          <cell r="I137">
            <v>218100</v>
          </cell>
          <cell r="N137">
            <v>0</v>
          </cell>
        </row>
        <row r="138">
          <cell r="I138">
            <v>218100</v>
          </cell>
          <cell r="N138">
            <v>0</v>
          </cell>
        </row>
        <row r="139">
          <cell r="I139">
            <v>218100</v>
          </cell>
          <cell r="N139">
            <v>0</v>
          </cell>
        </row>
        <row r="140">
          <cell r="I140">
            <v>218100</v>
          </cell>
          <cell r="N140">
            <v>0</v>
          </cell>
        </row>
        <row r="141">
          <cell r="I141">
            <v>111140</v>
          </cell>
          <cell r="N141">
            <v>1047524</v>
          </cell>
        </row>
        <row r="142">
          <cell r="I142">
            <v>212100</v>
          </cell>
          <cell r="N142">
            <v>0</v>
          </cell>
        </row>
        <row r="143">
          <cell r="I143">
            <v>111140</v>
          </cell>
          <cell r="N143">
            <v>255800</v>
          </cell>
        </row>
        <row r="144">
          <cell r="I144">
            <v>111140</v>
          </cell>
          <cell r="N144">
            <v>0</v>
          </cell>
        </row>
        <row r="145">
          <cell r="I145">
            <v>111300</v>
          </cell>
          <cell r="N145">
            <v>10000000</v>
          </cell>
        </row>
        <row r="146">
          <cell r="I146">
            <v>750502</v>
          </cell>
          <cell r="N146">
            <v>0</v>
          </cell>
        </row>
        <row r="147">
          <cell r="I147">
            <v>218300</v>
          </cell>
          <cell r="N147">
            <v>0</v>
          </cell>
        </row>
        <row r="148">
          <cell r="I148">
            <v>750603</v>
          </cell>
          <cell r="N148">
            <v>0</v>
          </cell>
        </row>
        <row r="149">
          <cell r="I149">
            <v>750206</v>
          </cell>
          <cell r="N149">
            <v>0</v>
          </cell>
        </row>
        <row r="150">
          <cell r="I150">
            <v>111140</v>
          </cell>
          <cell r="N150">
            <v>423800</v>
          </cell>
        </row>
        <row r="151">
          <cell r="I151">
            <v>212100</v>
          </cell>
          <cell r="N151">
            <v>0</v>
          </cell>
        </row>
        <row r="152">
          <cell r="I152">
            <v>111140</v>
          </cell>
          <cell r="N152">
            <v>550000</v>
          </cell>
        </row>
        <row r="153">
          <cell r="I153">
            <v>111140</v>
          </cell>
          <cell r="N153">
            <v>0</v>
          </cell>
        </row>
        <row r="154">
          <cell r="I154">
            <v>218300</v>
          </cell>
          <cell r="N154">
            <v>2000000</v>
          </cell>
        </row>
        <row r="155">
          <cell r="I155">
            <v>750205</v>
          </cell>
          <cell r="N155">
            <v>0</v>
          </cell>
        </row>
        <row r="156">
          <cell r="I156">
            <v>111140</v>
          </cell>
          <cell r="N156">
            <v>220000</v>
          </cell>
        </row>
        <row r="157">
          <cell r="I157">
            <v>750205</v>
          </cell>
          <cell r="N157">
            <v>0</v>
          </cell>
        </row>
        <row r="158">
          <cell r="I158">
            <v>111140</v>
          </cell>
          <cell r="N158">
            <v>87000</v>
          </cell>
        </row>
        <row r="159">
          <cell r="I159">
            <v>750603</v>
          </cell>
          <cell r="N159">
            <v>0</v>
          </cell>
        </row>
        <row r="160">
          <cell r="I160">
            <v>750206</v>
          </cell>
          <cell r="N160">
            <v>0</v>
          </cell>
        </row>
        <row r="161">
          <cell r="I161">
            <v>750206</v>
          </cell>
          <cell r="N161">
            <v>0</v>
          </cell>
        </row>
        <row r="162">
          <cell r="I162">
            <v>750206</v>
          </cell>
          <cell r="N162">
            <v>0</v>
          </cell>
        </row>
        <row r="163">
          <cell r="I163">
            <v>750603</v>
          </cell>
          <cell r="N163">
            <v>0</v>
          </cell>
        </row>
        <row r="164">
          <cell r="I164">
            <v>218100</v>
          </cell>
          <cell r="N164">
            <v>0</v>
          </cell>
        </row>
        <row r="165">
          <cell r="I165">
            <v>111140</v>
          </cell>
          <cell r="N165">
            <v>4779289</v>
          </cell>
        </row>
        <row r="166">
          <cell r="I166">
            <v>218300</v>
          </cell>
          <cell r="N166">
            <v>0</v>
          </cell>
        </row>
        <row r="167">
          <cell r="I167">
            <v>218300</v>
          </cell>
          <cell r="N167">
            <v>0</v>
          </cell>
        </row>
        <row r="168">
          <cell r="I168">
            <v>218300</v>
          </cell>
          <cell r="N168">
            <v>0</v>
          </cell>
        </row>
        <row r="169">
          <cell r="I169">
            <v>218300</v>
          </cell>
          <cell r="N169">
            <v>0</v>
          </cell>
        </row>
        <row r="170">
          <cell r="I170">
            <v>111140</v>
          </cell>
          <cell r="N170">
            <v>441450</v>
          </cell>
        </row>
        <row r="171">
          <cell r="I171">
            <v>750302</v>
          </cell>
          <cell r="N171">
            <v>0</v>
          </cell>
        </row>
        <row r="172">
          <cell r="I172">
            <v>750206</v>
          </cell>
          <cell r="N172">
            <v>0</v>
          </cell>
        </row>
        <row r="173">
          <cell r="I173">
            <v>750206</v>
          </cell>
          <cell r="N173">
            <v>0</v>
          </cell>
        </row>
        <row r="174">
          <cell r="I174">
            <v>111140</v>
          </cell>
          <cell r="N174">
            <v>300000</v>
          </cell>
        </row>
        <row r="175">
          <cell r="I175">
            <v>750502</v>
          </cell>
          <cell r="N175">
            <v>0</v>
          </cell>
        </row>
        <row r="176">
          <cell r="I176">
            <v>750502</v>
          </cell>
          <cell r="N176">
            <v>0</v>
          </cell>
        </row>
        <row r="177">
          <cell r="I177">
            <v>750502</v>
          </cell>
          <cell r="N177">
            <v>0</v>
          </cell>
        </row>
        <row r="178">
          <cell r="I178">
            <v>750206</v>
          </cell>
          <cell r="N178">
            <v>0</v>
          </cell>
        </row>
        <row r="179">
          <cell r="I179">
            <v>218300</v>
          </cell>
          <cell r="N179">
            <v>0</v>
          </cell>
        </row>
        <row r="180">
          <cell r="I180">
            <v>218300</v>
          </cell>
          <cell r="N180">
            <v>0</v>
          </cell>
        </row>
        <row r="181">
          <cell r="I181">
            <v>218300</v>
          </cell>
          <cell r="N181">
            <v>0</v>
          </cell>
        </row>
        <row r="182">
          <cell r="I182">
            <v>750603</v>
          </cell>
          <cell r="N182">
            <v>0</v>
          </cell>
        </row>
        <row r="183">
          <cell r="I183">
            <v>111140</v>
          </cell>
          <cell r="N183">
            <v>895650</v>
          </cell>
        </row>
        <row r="184">
          <cell r="I184">
            <v>218300</v>
          </cell>
          <cell r="N184">
            <v>0</v>
          </cell>
        </row>
        <row r="185">
          <cell r="I185">
            <v>111140</v>
          </cell>
          <cell r="N185">
            <v>500000</v>
          </cell>
        </row>
        <row r="186">
          <cell r="I186">
            <v>111300</v>
          </cell>
          <cell r="N186">
            <v>0</v>
          </cell>
        </row>
        <row r="187">
          <cell r="I187">
            <v>111270</v>
          </cell>
          <cell r="N187">
            <v>10000000</v>
          </cell>
        </row>
        <row r="188">
          <cell r="I188">
            <v>213110</v>
          </cell>
          <cell r="N188">
            <v>0</v>
          </cell>
        </row>
        <row r="189">
          <cell r="I189">
            <v>111140</v>
          </cell>
          <cell r="N189">
            <v>404172</v>
          </cell>
        </row>
        <row r="190">
          <cell r="I190">
            <v>750401</v>
          </cell>
          <cell r="N190">
            <v>0</v>
          </cell>
        </row>
        <row r="191">
          <cell r="I191">
            <v>111140</v>
          </cell>
          <cell r="N191">
            <v>790000</v>
          </cell>
        </row>
        <row r="192">
          <cell r="I192">
            <v>218300</v>
          </cell>
          <cell r="N192">
            <v>0</v>
          </cell>
        </row>
        <row r="193">
          <cell r="I193">
            <v>218300</v>
          </cell>
          <cell r="N193">
            <v>0</v>
          </cell>
        </row>
        <row r="194">
          <cell r="I194">
            <v>218300</v>
          </cell>
          <cell r="N194">
            <v>0</v>
          </cell>
        </row>
        <row r="195">
          <cell r="I195">
            <v>111140</v>
          </cell>
          <cell r="N195">
            <v>143900</v>
          </cell>
        </row>
        <row r="196">
          <cell r="I196">
            <v>750502</v>
          </cell>
          <cell r="N196">
            <v>0</v>
          </cell>
        </row>
        <row r="197">
          <cell r="I197">
            <v>750502</v>
          </cell>
          <cell r="N197">
            <v>0</v>
          </cell>
        </row>
        <row r="198">
          <cell r="I198">
            <v>750612</v>
          </cell>
          <cell r="N198">
            <v>0</v>
          </cell>
        </row>
        <row r="199">
          <cell r="I199">
            <v>750206</v>
          </cell>
          <cell r="N199">
            <v>0</v>
          </cell>
        </row>
        <row r="200">
          <cell r="I200">
            <v>750603</v>
          </cell>
          <cell r="N200">
            <v>0</v>
          </cell>
        </row>
        <row r="201">
          <cell r="I201">
            <v>750702</v>
          </cell>
          <cell r="N201">
            <v>0</v>
          </cell>
        </row>
        <row r="202">
          <cell r="I202">
            <v>111140</v>
          </cell>
          <cell r="N202">
            <v>589248</v>
          </cell>
        </row>
        <row r="203">
          <cell r="I203">
            <v>218300</v>
          </cell>
          <cell r="N203">
            <v>0</v>
          </cell>
        </row>
        <row r="204">
          <cell r="I204">
            <v>750702</v>
          </cell>
          <cell r="N204">
            <v>0</v>
          </cell>
        </row>
        <row r="205">
          <cell r="I205">
            <v>750702</v>
          </cell>
          <cell r="N205">
            <v>0</v>
          </cell>
        </row>
        <row r="206">
          <cell r="I206">
            <v>111140</v>
          </cell>
          <cell r="N206">
            <v>2675000</v>
          </cell>
        </row>
        <row r="207">
          <cell r="I207">
            <v>111140</v>
          </cell>
          <cell r="N207">
            <v>0</v>
          </cell>
        </row>
        <row r="208">
          <cell r="I208">
            <v>111300</v>
          </cell>
          <cell r="N208">
            <v>10000000</v>
          </cell>
        </row>
        <row r="209">
          <cell r="I209">
            <v>750605</v>
          </cell>
          <cell r="N209">
            <v>0</v>
          </cell>
        </row>
        <row r="210">
          <cell r="I210">
            <v>218300</v>
          </cell>
          <cell r="N210">
            <v>0</v>
          </cell>
        </row>
        <row r="211">
          <cell r="I211">
            <v>111140</v>
          </cell>
          <cell r="N211">
            <v>476750</v>
          </cell>
        </row>
        <row r="212">
          <cell r="I212">
            <v>218300</v>
          </cell>
          <cell r="N212">
            <v>0</v>
          </cell>
        </row>
        <row r="213">
          <cell r="I213">
            <v>111140</v>
          </cell>
          <cell r="N213">
            <v>2000000</v>
          </cell>
        </row>
        <row r="214">
          <cell r="I214">
            <v>218300</v>
          </cell>
          <cell r="N214">
            <v>0</v>
          </cell>
        </row>
        <row r="215">
          <cell r="I215">
            <v>111140</v>
          </cell>
          <cell r="N215">
            <v>1000000</v>
          </cell>
        </row>
        <row r="216">
          <cell r="I216">
            <v>218300</v>
          </cell>
          <cell r="N216">
            <v>0</v>
          </cell>
        </row>
        <row r="217">
          <cell r="I217">
            <v>750503</v>
          </cell>
          <cell r="N217">
            <v>0</v>
          </cell>
        </row>
        <row r="218">
          <cell r="I218">
            <v>750702</v>
          </cell>
          <cell r="N218">
            <v>0</v>
          </cell>
        </row>
        <row r="219">
          <cell r="I219">
            <v>218300</v>
          </cell>
          <cell r="N219">
            <v>0</v>
          </cell>
        </row>
        <row r="220">
          <cell r="I220">
            <v>750601</v>
          </cell>
          <cell r="N220">
            <v>0</v>
          </cell>
        </row>
        <row r="221">
          <cell r="I221">
            <v>750502</v>
          </cell>
          <cell r="N221">
            <v>0</v>
          </cell>
        </row>
        <row r="222">
          <cell r="I222">
            <v>111140</v>
          </cell>
          <cell r="N222">
            <v>203001</v>
          </cell>
        </row>
        <row r="223">
          <cell r="I223">
            <v>750610</v>
          </cell>
          <cell r="N223">
            <v>0</v>
          </cell>
        </row>
        <row r="224">
          <cell r="I224">
            <v>111140</v>
          </cell>
          <cell r="N224">
            <v>2000000</v>
          </cell>
        </row>
        <row r="225">
          <cell r="I225">
            <v>111270</v>
          </cell>
          <cell r="N225">
            <v>0</v>
          </cell>
        </row>
        <row r="226">
          <cell r="I226">
            <v>218300</v>
          </cell>
          <cell r="N226">
            <v>50000000</v>
          </cell>
        </row>
        <row r="227">
          <cell r="I227">
            <v>111140</v>
          </cell>
          <cell r="N227">
            <v>0</v>
          </cell>
        </row>
        <row r="228">
          <cell r="I228">
            <v>111300</v>
          </cell>
          <cell r="N228">
            <v>10000000</v>
          </cell>
        </row>
        <row r="229">
          <cell r="I229">
            <v>750502</v>
          </cell>
          <cell r="N229">
            <v>0</v>
          </cell>
        </row>
        <row r="230">
          <cell r="I230">
            <v>218300</v>
          </cell>
          <cell r="N230">
            <v>0</v>
          </cell>
        </row>
        <row r="231">
          <cell r="I231">
            <v>218300</v>
          </cell>
          <cell r="N231">
            <v>0</v>
          </cell>
        </row>
        <row r="232">
          <cell r="I232">
            <v>750206</v>
          </cell>
          <cell r="N232">
            <v>0</v>
          </cell>
        </row>
        <row r="233">
          <cell r="I233">
            <v>750206</v>
          </cell>
          <cell r="N233">
            <v>0</v>
          </cell>
        </row>
        <row r="234">
          <cell r="I234">
            <v>750702</v>
          </cell>
          <cell r="N234">
            <v>0</v>
          </cell>
        </row>
        <row r="235">
          <cell r="I235">
            <v>750612</v>
          </cell>
          <cell r="N235">
            <v>0</v>
          </cell>
        </row>
        <row r="236">
          <cell r="I236">
            <v>111140</v>
          </cell>
          <cell r="N236">
            <v>670000</v>
          </cell>
        </row>
        <row r="237">
          <cell r="I237">
            <v>218300</v>
          </cell>
          <cell r="N237">
            <v>0</v>
          </cell>
        </row>
        <row r="238">
          <cell r="I238">
            <v>750603</v>
          </cell>
          <cell r="N238">
            <v>0</v>
          </cell>
        </row>
        <row r="239">
          <cell r="I239">
            <v>111140</v>
          </cell>
          <cell r="N239">
            <v>240000</v>
          </cell>
        </row>
        <row r="240">
          <cell r="I240">
            <v>111300</v>
          </cell>
          <cell r="N240">
            <v>0</v>
          </cell>
        </row>
        <row r="241">
          <cell r="I241">
            <v>111270</v>
          </cell>
          <cell r="N241">
            <v>10000000</v>
          </cell>
        </row>
        <row r="242">
          <cell r="I242">
            <v>113330</v>
          </cell>
          <cell r="N242">
            <v>0</v>
          </cell>
        </row>
        <row r="243">
          <cell r="I243">
            <v>113330</v>
          </cell>
          <cell r="N243">
            <v>0</v>
          </cell>
        </row>
        <row r="244">
          <cell r="I244">
            <v>111140</v>
          </cell>
          <cell r="N244">
            <v>3126290</v>
          </cell>
        </row>
        <row r="245">
          <cell r="I245">
            <v>750401</v>
          </cell>
          <cell r="N245">
            <v>0</v>
          </cell>
        </row>
        <row r="246">
          <cell r="I246">
            <v>111140</v>
          </cell>
          <cell r="N246">
            <v>225000</v>
          </cell>
        </row>
        <row r="247">
          <cell r="I247">
            <v>750401</v>
          </cell>
          <cell r="N247">
            <v>0</v>
          </cell>
        </row>
        <row r="248">
          <cell r="I248">
            <v>111140</v>
          </cell>
          <cell r="N248">
            <v>290000</v>
          </cell>
        </row>
        <row r="249">
          <cell r="I249">
            <v>750201</v>
          </cell>
          <cell r="N249">
            <v>0</v>
          </cell>
        </row>
        <row r="250">
          <cell r="I250">
            <v>111140</v>
          </cell>
          <cell r="N250">
            <v>1000000</v>
          </cell>
        </row>
        <row r="251">
          <cell r="I251">
            <v>750609</v>
          </cell>
          <cell r="N251">
            <v>0</v>
          </cell>
        </row>
        <row r="252">
          <cell r="I252">
            <v>111140</v>
          </cell>
          <cell r="N252">
            <v>2200000</v>
          </cell>
        </row>
        <row r="253">
          <cell r="I253">
            <v>113330</v>
          </cell>
          <cell r="N253">
            <v>0</v>
          </cell>
        </row>
        <row r="254">
          <cell r="I254">
            <v>111140</v>
          </cell>
          <cell r="N254">
            <v>500000</v>
          </cell>
        </row>
        <row r="255">
          <cell r="I255">
            <v>750502</v>
          </cell>
          <cell r="N255">
            <v>0</v>
          </cell>
        </row>
        <row r="256">
          <cell r="I256">
            <v>750401</v>
          </cell>
          <cell r="N256">
            <v>0</v>
          </cell>
        </row>
        <row r="257">
          <cell r="I257">
            <v>750401</v>
          </cell>
          <cell r="N257">
            <v>0</v>
          </cell>
        </row>
        <row r="258">
          <cell r="I258">
            <v>750401</v>
          </cell>
          <cell r="N258">
            <v>0</v>
          </cell>
        </row>
        <row r="259">
          <cell r="I259">
            <v>111140</v>
          </cell>
          <cell r="N259">
            <v>464792</v>
          </cell>
        </row>
        <row r="260">
          <cell r="I260">
            <v>750502</v>
          </cell>
          <cell r="N260">
            <v>0</v>
          </cell>
        </row>
        <row r="261">
          <cell r="I261">
            <v>750502</v>
          </cell>
          <cell r="N261">
            <v>0</v>
          </cell>
        </row>
        <row r="262">
          <cell r="I262">
            <v>750502</v>
          </cell>
          <cell r="N262">
            <v>0</v>
          </cell>
        </row>
        <row r="263">
          <cell r="I263">
            <v>750702</v>
          </cell>
          <cell r="N263">
            <v>0</v>
          </cell>
        </row>
        <row r="264">
          <cell r="I264">
            <v>218300</v>
          </cell>
          <cell r="N264">
            <v>0</v>
          </cell>
        </row>
        <row r="265">
          <cell r="I265">
            <v>750702</v>
          </cell>
          <cell r="N265">
            <v>0</v>
          </cell>
        </row>
        <row r="266">
          <cell r="I266">
            <v>750502</v>
          </cell>
          <cell r="N266">
            <v>0</v>
          </cell>
        </row>
        <row r="267">
          <cell r="I267">
            <v>111140</v>
          </cell>
          <cell r="N267">
            <v>321195</v>
          </cell>
        </row>
        <row r="268">
          <cell r="I268">
            <v>750602</v>
          </cell>
          <cell r="N268">
            <v>0</v>
          </cell>
        </row>
        <row r="269">
          <cell r="I269">
            <v>111140</v>
          </cell>
          <cell r="N269">
            <v>373750</v>
          </cell>
        </row>
        <row r="270">
          <cell r="I270">
            <v>750612</v>
          </cell>
          <cell r="N270">
            <v>0</v>
          </cell>
        </row>
        <row r="271">
          <cell r="I271">
            <v>111140</v>
          </cell>
          <cell r="N271">
            <v>1000000</v>
          </cell>
        </row>
        <row r="272">
          <cell r="I272">
            <v>212100</v>
          </cell>
          <cell r="N272">
            <v>0</v>
          </cell>
        </row>
        <row r="273">
          <cell r="I273">
            <v>111270</v>
          </cell>
          <cell r="N273">
            <v>1400000</v>
          </cell>
        </row>
        <row r="274">
          <cell r="I274">
            <v>218100</v>
          </cell>
          <cell r="N274">
            <v>0</v>
          </cell>
        </row>
        <row r="275">
          <cell r="I275">
            <v>111140</v>
          </cell>
          <cell r="N275">
            <v>1000000</v>
          </cell>
        </row>
        <row r="276">
          <cell r="I276">
            <v>750502</v>
          </cell>
          <cell r="N276">
            <v>0</v>
          </cell>
        </row>
        <row r="277">
          <cell r="I277">
            <v>750502</v>
          </cell>
          <cell r="N277">
            <v>0</v>
          </cell>
        </row>
        <row r="278">
          <cell r="I278">
            <v>750610</v>
          </cell>
          <cell r="N278">
            <v>0</v>
          </cell>
        </row>
        <row r="279">
          <cell r="I279">
            <v>750207</v>
          </cell>
          <cell r="N279">
            <v>0</v>
          </cell>
        </row>
        <row r="280">
          <cell r="I280">
            <v>750206</v>
          </cell>
          <cell r="N280">
            <v>0</v>
          </cell>
        </row>
        <row r="281">
          <cell r="I281">
            <v>750606</v>
          </cell>
          <cell r="N281">
            <v>0</v>
          </cell>
        </row>
        <row r="282">
          <cell r="I282">
            <v>750603</v>
          </cell>
          <cell r="N282">
            <v>0</v>
          </cell>
        </row>
        <row r="283">
          <cell r="I283">
            <v>750603</v>
          </cell>
          <cell r="N283">
            <v>0</v>
          </cell>
        </row>
        <row r="284">
          <cell r="I284">
            <v>111140</v>
          </cell>
          <cell r="N284">
            <v>911600</v>
          </cell>
        </row>
        <row r="285">
          <cell r="I285">
            <v>111140</v>
          </cell>
          <cell r="N285">
            <v>0</v>
          </cell>
        </row>
        <row r="286">
          <cell r="I286">
            <v>111300</v>
          </cell>
          <cell r="N286">
            <v>15000000</v>
          </cell>
        </row>
        <row r="287">
          <cell r="I287">
            <v>111300</v>
          </cell>
          <cell r="N287">
            <v>0</v>
          </cell>
        </row>
        <row r="288">
          <cell r="I288">
            <v>111270</v>
          </cell>
          <cell r="N288">
            <v>15000000</v>
          </cell>
        </row>
        <row r="289">
          <cell r="I289">
            <v>218300</v>
          </cell>
          <cell r="N289">
            <v>0</v>
          </cell>
        </row>
        <row r="290">
          <cell r="I290">
            <v>111270</v>
          </cell>
          <cell r="N290">
            <v>20000000</v>
          </cell>
        </row>
        <row r="291">
          <cell r="I291">
            <v>218300</v>
          </cell>
          <cell r="N291">
            <v>0</v>
          </cell>
        </row>
        <row r="292">
          <cell r="I292">
            <v>111140</v>
          </cell>
          <cell r="N292">
            <v>2000000</v>
          </cell>
        </row>
        <row r="293">
          <cell r="I293">
            <v>218300</v>
          </cell>
          <cell r="N293">
            <v>0</v>
          </cell>
        </row>
        <row r="294">
          <cell r="I294">
            <v>218300</v>
          </cell>
          <cell r="N294">
            <v>0</v>
          </cell>
        </row>
        <row r="295">
          <cell r="I295">
            <v>111140</v>
          </cell>
          <cell r="N295">
            <v>878400</v>
          </cell>
        </row>
        <row r="296">
          <cell r="I296">
            <v>750207</v>
          </cell>
          <cell r="N296">
            <v>0</v>
          </cell>
        </row>
        <row r="297">
          <cell r="I297">
            <v>750207</v>
          </cell>
          <cell r="N297">
            <v>0</v>
          </cell>
        </row>
        <row r="298">
          <cell r="I298">
            <v>750206</v>
          </cell>
          <cell r="N298">
            <v>0</v>
          </cell>
        </row>
        <row r="299">
          <cell r="I299">
            <v>750206</v>
          </cell>
          <cell r="N299">
            <v>0</v>
          </cell>
        </row>
        <row r="300">
          <cell r="I300">
            <v>750206</v>
          </cell>
          <cell r="N300">
            <v>0</v>
          </cell>
        </row>
        <row r="301">
          <cell r="I301">
            <v>111140</v>
          </cell>
          <cell r="N301">
            <v>3703505</v>
          </cell>
        </row>
        <row r="302">
          <cell r="I302">
            <v>750502</v>
          </cell>
          <cell r="N302">
            <v>0</v>
          </cell>
        </row>
        <row r="303">
          <cell r="I303">
            <v>750502</v>
          </cell>
          <cell r="N303">
            <v>0</v>
          </cell>
        </row>
        <row r="304">
          <cell r="I304">
            <v>750502</v>
          </cell>
          <cell r="N304">
            <v>0</v>
          </cell>
        </row>
        <row r="305">
          <cell r="I305">
            <v>750603</v>
          </cell>
          <cell r="N305">
            <v>0</v>
          </cell>
        </row>
        <row r="306">
          <cell r="I306">
            <v>750206</v>
          </cell>
          <cell r="N306">
            <v>0</v>
          </cell>
        </row>
        <row r="307">
          <cell r="I307">
            <v>218300</v>
          </cell>
          <cell r="N307">
            <v>0</v>
          </cell>
        </row>
        <row r="308">
          <cell r="I308">
            <v>218300</v>
          </cell>
          <cell r="N308">
            <v>0</v>
          </cell>
        </row>
        <row r="309">
          <cell r="I309">
            <v>111140</v>
          </cell>
          <cell r="N309">
            <v>748000</v>
          </cell>
        </row>
        <row r="310">
          <cell r="I310">
            <v>750502</v>
          </cell>
          <cell r="N310">
            <v>0</v>
          </cell>
        </row>
        <row r="311">
          <cell r="I311">
            <v>218300</v>
          </cell>
          <cell r="N311">
            <v>0</v>
          </cell>
        </row>
        <row r="312">
          <cell r="I312">
            <v>111140</v>
          </cell>
          <cell r="N312">
            <v>104000</v>
          </cell>
        </row>
        <row r="313">
          <cell r="I313">
            <v>218100</v>
          </cell>
          <cell r="N313">
            <v>0</v>
          </cell>
        </row>
        <row r="314">
          <cell r="I314">
            <v>212100</v>
          </cell>
          <cell r="N314">
            <v>500000</v>
          </cell>
        </row>
        <row r="315">
          <cell r="I315">
            <v>218300</v>
          </cell>
          <cell r="N315">
            <v>0</v>
          </cell>
        </row>
        <row r="316">
          <cell r="I316">
            <v>111270</v>
          </cell>
          <cell r="N316">
            <v>10000000</v>
          </cell>
        </row>
        <row r="317">
          <cell r="I317">
            <v>218300</v>
          </cell>
          <cell r="N317">
            <v>0</v>
          </cell>
        </row>
        <row r="318">
          <cell r="I318">
            <v>218300</v>
          </cell>
          <cell r="N318">
            <v>0</v>
          </cell>
        </row>
        <row r="319">
          <cell r="I319">
            <v>111140</v>
          </cell>
          <cell r="N319">
            <v>340000</v>
          </cell>
        </row>
        <row r="320">
          <cell r="I320">
            <v>750502</v>
          </cell>
          <cell r="N320">
            <v>0</v>
          </cell>
        </row>
        <row r="321">
          <cell r="I321">
            <v>750502</v>
          </cell>
          <cell r="N321">
            <v>0</v>
          </cell>
        </row>
        <row r="322">
          <cell r="I322">
            <v>750206</v>
          </cell>
          <cell r="N322">
            <v>0</v>
          </cell>
        </row>
        <row r="323">
          <cell r="I323">
            <v>750206</v>
          </cell>
          <cell r="N323">
            <v>0</v>
          </cell>
        </row>
        <row r="324">
          <cell r="I324">
            <v>218300</v>
          </cell>
          <cell r="N324">
            <v>0</v>
          </cell>
        </row>
        <row r="325">
          <cell r="I325">
            <v>750603</v>
          </cell>
          <cell r="N325">
            <v>0</v>
          </cell>
        </row>
        <row r="326">
          <cell r="I326">
            <v>750206</v>
          </cell>
          <cell r="N326">
            <v>0</v>
          </cell>
        </row>
        <row r="327">
          <cell r="I327">
            <v>111140</v>
          </cell>
          <cell r="N327">
            <v>1064025</v>
          </cell>
        </row>
        <row r="328">
          <cell r="I328">
            <v>212100</v>
          </cell>
          <cell r="N328">
            <v>0</v>
          </cell>
        </row>
        <row r="329">
          <cell r="I329">
            <v>111140</v>
          </cell>
          <cell r="N329">
            <v>310000</v>
          </cell>
        </row>
        <row r="330">
          <cell r="I330">
            <v>218100</v>
          </cell>
          <cell r="N330">
            <v>0</v>
          </cell>
        </row>
        <row r="331">
          <cell r="I331">
            <v>111140</v>
          </cell>
          <cell r="N331">
            <v>500000</v>
          </cell>
        </row>
        <row r="332">
          <cell r="I332">
            <v>750502</v>
          </cell>
          <cell r="N332">
            <v>0</v>
          </cell>
        </row>
        <row r="333">
          <cell r="I333">
            <v>750502</v>
          </cell>
          <cell r="N333">
            <v>0</v>
          </cell>
        </row>
        <row r="334">
          <cell r="I334">
            <v>218300</v>
          </cell>
          <cell r="N334">
            <v>0</v>
          </cell>
        </row>
        <row r="335">
          <cell r="I335">
            <v>750702</v>
          </cell>
          <cell r="N335">
            <v>0</v>
          </cell>
        </row>
        <row r="336">
          <cell r="I336">
            <v>750503</v>
          </cell>
          <cell r="N336">
            <v>0</v>
          </cell>
        </row>
        <row r="337">
          <cell r="I337">
            <v>750207</v>
          </cell>
          <cell r="N337">
            <v>0</v>
          </cell>
        </row>
        <row r="338">
          <cell r="I338">
            <v>750603</v>
          </cell>
          <cell r="N338">
            <v>0</v>
          </cell>
        </row>
        <row r="339">
          <cell r="I339">
            <v>218300</v>
          </cell>
          <cell r="N339">
            <v>0</v>
          </cell>
        </row>
        <row r="340">
          <cell r="I340">
            <v>111140</v>
          </cell>
          <cell r="N340">
            <v>676450</v>
          </cell>
        </row>
        <row r="341">
          <cell r="I341">
            <v>212100</v>
          </cell>
          <cell r="N341">
            <v>0</v>
          </cell>
        </row>
        <row r="342">
          <cell r="I342">
            <v>111140</v>
          </cell>
          <cell r="N342">
            <v>240000</v>
          </cell>
        </row>
        <row r="343">
          <cell r="I343">
            <v>111300</v>
          </cell>
          <cell r="N343">
            <v>0</v>
          </cell>
        </row>
        <row r="344">
          <cell r="I344">
            <v>111270</v>
          </cell>
          <cell r="N344">
            <v>10000000</v>
          </cell>
        </row>
        <row r="345">
          <cell r="I345">
            <v>750401</v>
          </cell>
          <cell r="N345">
            <v>0</v>
          </cell>
        </row>
        <row r="346">
          <cell r="I346">
            <v>750206</v>
          </cell>
          <cell r="N346">
            <v>0</v>
          </cell>
        </row>
        <row r="347">
          <cell r="I347">
            <v>750603</v>
          </cell>
          <cell r="N347">
            <v>0</v>
          </cell>
        </row>
        <row r="348">
          <cell r="I348">
            <v>218300</v>
          </cell>
          <cell r="N348">
            <v>0</v>
          </cell>
        </row>
        <row r="349">
          <cell r="I349">
            <v>750502</v>
          </cell>
          <cell r="N349">
            <v>0</v>
          </cell>
        </row>
        <row r="350">
          <cell r="I350">
            <v>218300</v>
          </cell>
          <cell r="N350">
            <v>0</v>
          </cell>
        </row>
        <row r="351">
          <cell r="I351">
            <v>111140</v>
          </cell>
          <cell r="N351">
            <v>860805</v>
          </cell>
        </row>
        <row r="352">
          <cell r="I352">
            <v>111140</v>
          </cell>
          <cell r="N352">
            <v>0</v>
          </cell>
        </row>
        <row r="353">
          <cell r="I353">
            <v>111300</v>
          </cell>
          <cell r="N353">
            <v>10000000</v>
          </cell>
        </row>
        <row r="354">
          <cell r="I354">
            <v>218300</v>
          </cell>
          <cell r="N354">
            <v>0</v>
          </cell>
        </row>
        <row r="355">
          <cell r="I355">
            <v>111140</v>
          </cell>
          <cell r="N355">
            <v>2000000</v>
          </cell>
        </row>
        <row r="356">
          <cell r="I356">
            <v>750502</v>
          </cell>
          <cell r="N356">
            <v>0</v>
          </cell>
        </row>
        <row r="357">
          <cell r="I357">
            <v>750206</v>
          </cell>
          <cell r="N357">
            <v>0</v>
          </cell>
        </row>
        <row r="358">
          <cell r="I358">
            <v>750206</v>
          </cell>
          <cell r="N358">
            <v>0</v>
          </cell>
        </row>
        <row r="359">
          <cell r="I359">
            <v>218300</v>
          </cell>
          <cell r="N359">
            <v>0</v>
          </cell>
        </row>
        <row r="360">
          <cell r="I360">
            <v>111140</v>
          </cell>
          <cell r="N360">
            <v>309415</v>
          </cell>
        </row>
        <row r="361">
          <cell r="I361">
            <v>212100</v>
          </cell>
          <cell r="N361">
            <v>0</v>
          </cell>
        </row>
        <row r="362">
          <cell r="I362">
            <v>111140</v>
          </cell>
          <cell r="N362">
            <v>1783000</v>
          </cell>
        </row>
        <row r="363">
          <cell r="I363">
            <v>750502</v>
          </cell>
          <cell r="N363">
            <v>0</v>
          </cell>
        </row>
        <row r="364">
          <cell r="I364">
            <v>750502</v>
          </cell>
          <cell r="N364">
            <v>0</v>
          </cell>
        </row>
        <row r="365">
          <cell r="I365">
            <v>218300</v>
          </cell>
          <cell r="N365">
            <v>0</v>
          </cell>
        </row>
        <row r="366">
          <cell r="I366">
            <v>750601</v>
          </cell>
          <cell r="N366">
            <v>0</v>
          </cell>
        </row>
        <row r="367">
          <cell r="I367">
            <v>111140</v>
          </cell>
          <cell r="N367">
            <v>815015</v>
          </cell>
        </row>
        <row r="368">
          <cell r="I368">
            <v>218100</v>
          </cell>
          <cell r="N368">
            <v>0</v>
          </cell>
        </row>
        <row r="369">
          <cell r="I369">
            <v>212100</v>
          </cell>
          <cell r="N369">
            <v>2944000</v>
          </cell>
        </row>
        <row r="370">
          <cell r="I370">
            <v>750502</v>
          </cell>
          <cell r="N370">
            <v>0</v>
          </cell>
        </row>
        <row r="371">
          <cell r="I371">
            <v>750502</v>
          </cell>
          <cell r="N371">
            <v>0</v>
          </cell>
        </row>
        <row r="372">
          <cell r="I372">
            <v>750502</v>
          </cell>
          <cell r="N372">
            <v>0</v>
          </cell>
        </row>
        <row r="373">
          <cell r="I373">
            <v>750502</v>
          </cell>
          <cell r="N373">
            <v>0</v>
          </cell>
        </row>
        <row r="374">
          <cell r="I374">
            <v>750206</v>
          </cell>
          <cell r="N374">
            <v>0</v>
          </cell>
        </row>
        <row r="375">
          <cell r="I375">
            <v>750603</v>
          </cell>
          <cell r="N375">
            <v>0</v>
          </cell>
        </row>
        <row r="376">
          <cell r="I376">
            <v>111140</v>
          </cell>
          <cell r="N376">
            <v>838885</v>
          </cell>
        </row>
        <row r="377">
          <cell r="I377">
            <v>111300</v>
          </cell>
          <cell r="N377">
            <v>0</v>
          </cell>
        </row>
        <row r="378">
          <cell r="I378">
            <v>111270</v>
          </cell>
          <cell r="N378">
            <v>10000000</v>
          </cell>
        </row>
        <row r="379">
          <cell r="I379">
            <v>750401</v>
          </cell>
          <cell r="N379">
            <v>0</v>
          </cell>
        </row>
        <row r="380">
          <cell r="I380">
            <v>111140</v>
          </cell>
          <cell r="N380">
            <v>400000</v>
          </cell>
        </row>
        <row r="381">
          <cell r="I381">
            <v>218300</v>
          </cell>
          <cell r="N381">
            <v>0</v>
          </cell>
        </row>
        <row r="382">
          <cell r="I382">
            <v>750605</v>
          </cell>
          <cell r="N382">
            <v>0</v>
          </cell>
        </row>
        <row r="383">
          <cell r="I383">
            <v>750702</v>
          </cell>
          <cell r="N383">
            <v>0</v>
          </cell>
        </row>
        <row r="384">
          <cell r="I384">
            <v>111140</v>
          </cell>
          <cell r="N384">
            <v>603910</v>
          </cell>
        </row>
        <row r="385">
          <cell r="I385">
            <v>750206</v>
          </cell>
          <cell r="N385">
            <v>0</v>
          </cell>
        </row>
        <row r="386">
          <cell r="I386">
            <v>218300</v>
          </cell>
          <cell r="N386">
            <v>0</v>
          </cell>
        </row>
        <row r="387">
          <cell r="I387">
            <v>111140</v>
          </cell>
          <cell r="N387">
            <v>116200</v>
          </cell>
        </row>
        <row r="388">
          <cell r="I388">
            <v>218300</v>
          </cell>
          <cell r="N388">
            <v>0</v>
          </cell>
        </row>
        <row r="389">
          <cell r="I389">
            <v>111140</v>
          </cell>
          <cell r="N389">
            <v>6875000</v>
          </cell>
        </row>
        <row r="390">
          <cell r="I390">
            <v>111140</v>
          </cell>
          <cell r="N390">
            <v>0</v>
          </cell>
        </row>
        <row r="391">
          <cell r="I391">
            <v>111300</v>
          </cell>
          <cell r="N391">
            <v>10000000</v>
          </cell>
        </row>
        <row r="392">
          <cell r="I392">
            <v>218300</v>
          </cell>
          <cell r="N392">
            <v>0</v>
          </cell>
        </row>
        <row r="393">
          <cell r="I393">
            <v>750603</v>
          </cell>
          <cell r="N393">
            <v>0</v>
          </cell>
        </row>
        <row r="394">
          <cell r="I394">
            <v>750703</v>
          </cell>
          <cell r="N394">
            <v>0</v>
          </cell>
        </row>
        <row r="395">
          <cell r="I395">
            <v>750702</v>
          </cell>
          <cell r="N395">
            <v>0</v>
          </cell>
        </row>
        <row r="396">
          <cell r="I396">
            <v>111140</v>
          </cell>
          <cell r="N396">
            <v>250000</v>
          </cell>
        </row>
        <row r="397">
          <cell r="I397">
            <v>750102</v>
          </cell>
          <cell r="N397">
            <v>0</v>
          </cell>
        </row>
        <row r="398">
          <cell r="I398">
            <v>213110</v>
          </cell>
          <cell r="N398">
            <v>107400</v>
          </cell>
        </row>
        <row r="399">
          <cell r="I399">
            <v>111270</v>
          </cell>
          <cell r="N399">
            <v>5622600</v>
          </cell>
        </row>
        <row r="400">
          <cell r="I400">
            <v>218300</v>
          </cell>
          <cell r="N400">
            <v>0</v>
          </cell>
        </row>
        <row r="401">
          <cell r="I401">
            <v>218300</v>
          </cell>
          <cell r="N401">
            <v>0</v>
          </cell>
        </row>
        <row r="402">
          <cell r="I402">
            <v>750502</v>
          </cell>
          <cell r="N402">
            <v>0</v>
          </cell>
        </row>
        <row r="403">
          <cell r="I403">
            <v>750206</v>
          </cell>
          <cell r="N403">
            <v>0</v>
          </cell>
        </row>
        <row r="404">
          <cell r="I404">
            <v>750502</v>
          </cell>
          <cell r="N404">
            <v>0</v>
          </cell>
        </row>
        <row r="405">
          <cell r="I405">
            <v>750503</v>
          </cell>
          <cell r="N405">
            <v>0</v>
          </cell>
        </row>
        <row r="406">
          <cell r="I406">
            <v>750603</v>
          </cell>
          <cell r="N406">
            <v>0</v>
          </cell>
        </row>
        <row r="407">
          <cell r="I407">
            <v>750206</v>
          </cell>
          <cell r="N407">
            <v>0</v>
          </cell>
        </row>
        <row r="408">
          <cell r="I408">
            <v>750206</v>
          </cell>
          <cell r="N408">
            <v>0</v>
          </cell>
        </row>
        <row r="409">
          <cell r="I409">
            <v>111140</v>
          </cell>
          <cell r="N409">
            <v>643285</v>
          </cell>
        </row>
        <row r="410">
          <cell r="I410">
            <v>888020</v>
          </cell>
          <cell r="N410">
            <v>0</v>
          </cell>
        </row>
        <row r="411">
          <cell r="I411">
            <v>111270</v>
          </cell>
          <cell r="N411">
            <v>147267</v>
          </cell>
        </row>
        <row r="412">
          <cell r="I412">
            <v>750202</v>
          </cell>
          <cell r="N412">
            <v>0</v>
          </cell>
        </row>
        <row r="413">
          <cell r="I413">
            <v>111140</v>
          </cell>
          <cell r="N413">
            <v>375000</v>
          </cell>
        </row>
        <row r="414">
          <cell r="I414">
            <v>750202</v>
          </cell>
          <cell r="N414">
            <v>0</v>
          </cell>
        </row>
        <row r="415">
          <cell r="I415">
            <v>111140</v>
          </cell>
          <cell r="N415">
            <v>330000</v>
          </cell>
        </row>
        <row r="416">
          <cell r="I416">
            <v>750202</v>
          </cell>
          <cell r="N416">
            <v>0</v>
          </cell>
        </row>
        <row r="417">
          <cell r="I417">
            <v>111140</v>
          </cell>
          <cell r="N417">
            <v>300000</v>
          </cell>
        </row>
        <row r="418">
          <cell r="I418">
            <v>750202</v>
          </cell>
          <cell r="N418">
            <v>0</v>
          </cell>
        </row>
        <row r="419">
          <cell r="I419">
            <v>111140</v>
          </cell>
          <cell r="N419">
            <v>375000</v>
          </cell>
        </row>
        <row r="420">
          <cell r="I420">
            <v>750202</v>
          </cell>
          <cell r="N420">
            <v>0</v>
          </cell>
        </row>
        <row r="421">
          <cell r="I421">
            <v>111140</v>
          </cell>
          <cell r="N421">
            <v>300000</v>
          </cell>
        </row>
        <row r="422">
          <cell r="I422">
            <v>218300</v>
          </cell>
          <cell r="N422">
            <v>0</v>
          </cell>
        </row>
        <row r="423">
          <cell r="I423">
            <v>111140</v>
          </cell>
          <cell r="N423">
            <v>500000</v>
          </cell>
        </row>
        <row r="424">
          <cell r="I424">
            <v>218300</v>
          </cell>
          <cell r="N424">
            <v>0</v>
          </cell>
        </row>
        <row r="425">
          <cell r="I425">
            <v>111140</v>
          </cell>
          <cell r="N425">
            <v>500000</v>
          </cell>
        </row>
        <row r="426">
          <cell r="I426">
            <v>750202</v>
          </cell>
          <cell r="N426">
            <v>0</v>
          </cell>
        </row>
        <row r="427">
          <cell r="I427">
            <v>111140</v>
          </cell>
          <cell r="N427">
            <v>250000</v>
          </cell>
        </row>
        <row r="428">
          <cell r="I428">
            <v>750202</v>
          </cell>
          <cell r="N428">
            <v>0</v>
          </cell>
        </row>
        <row r="429">
          <cell r="I429">
            <v>111140</v>
          </cell>
          <cell r="N429">
            <v>240000</v>
          </cell>
        </row>
        <row r="430">
          <cell r="I430">
            <v>750202</v>
          </cell>
          <cell r="N430">
            <v>0</v>
          </cell>
        </row>
        <row r="431">
          <cell r="I431">
            <v>111140</v>
          </cell>
          <cell r="N431">
            <v>230000</v>
          </cell>
        </row>
        <row r="432">
          <cell r="I432">
            <v>750102</v>
          </cell>
          <cell r="N432">
            <v>0</v>
          </cell>
        </row>
        <row r="433">
          <cell r="I433">
            <v>750202</v>
          </cell>
          <cell r="N433">
            <v>0</v>
          </cell>
        </row>
        <row r="434">
          <cell r="I434">
            <v>111140</v>
          </cell>
          <cell r="N434">
            <v>1140000</v>
          </cell>
        </row>
        <row r="435">
          <cell r="I435">
            <v>750102</v>
          </cell>
          <cell r="N435">
            <v>0</v>
          </cell>
        </row>
        <row r="436">
          <cell r="I436">
            <v>750202</v>
          </cell>
          <cell r="N436">
            <v>0</v>
          </cell>
        </row>
        <row r="437">
          <cell r="I437">
            <v>111140</v>
          </cell>
          <cell r="N437">
            <v>1050000</v>
          </cell>
        </row>
        <row r="438">
          <cell r="I438">
            <v>750102</v>
          </cell>
          <cell r="N438">
            <v>0</v>
          </cell>
        </row>
        <row r="439">
          <cell r="I439">
            <v>750202</v>
          </cell>
          <cell r="N439">
            <v>0</v>
          </cell>
        </row>
        <row r="440">
          <cell r="I440">
            <v>213110</v>
          </cell>
          <cell r="N440">
            <v>16200</v>
          </cell>
        </row>
        <row r="441">
          <cell r="I441">
            <v>111140</v>
          </cell>
          <cell r="N441">
            <v>973800</v>
          </cell>
        </row>
        <row r="442">
          <cell r="I442">
            <v>750202</v>
          </cell>
          <cell r="N442">
            <v>0</v>
          </cell>
        </row>
        <row r="443">
          <cell r="I443">
            <v>111140</v>
          </cell>
          <cell r="N443">
            <v>140000</v>
          </cell>
        </row>
        <row r="444">
          <cell r="I444">
            <v>750502</v>
          </cell>
          <cell r="N444">
            <v>0</v>
          </cell>
        </row>
        <row r="445">
          <cell r="I445">
            <v>750612</v>
          </cell>
          <cell r="N445">
            <v>0</v>
          </cell>
        </row>
        <row r="446">
          <cell r="I446">
            <v>750206</v>
          </cell>
          <cell r="N446">
            <v>0</v>
          </cell>
        </row>
        <row r="447">
          <cell r="I447">
            <v>218300</v>
          </cell>
          <cell r="N447">
            <v>0</v>
          </cell>
        </row>
        <row r="448">
          <cell r="I448">
            <v>111140</v>
          </cell>
          <cell r="N448">
            <v>212000</v>
          </cell>
        </row>
        <row r="449">
          <cell r="I449">
            <v>111270</v>
          </cell>
          <cell r="N449">
            <v>0</v>
          </cell>
        </row>
        <row r="450">
          <cell r="I450">
            <v>877010</v>
          </cell>
          <cell r="N450">
            <v>81335</v>
          </cell>
        </row>
        <row r="451">
          <cell r="I451">
            <v>111140</v>
          </cell>
          <cell r="N451">
            <v>0</v>
          </cell>
        </row>
        <row r="452">
          <cell r="I452">
            <v>113310</v>
          </cell>
          <cell r="N452">
            <v>500000</v>
          </cell>
        </row>
        <row r="453">
          <cell r="I453">
            <v>111140</v>
          </cell>
          <cell r="N453">
            <v>0</v>
          </cell>
        </row>
        <row r="454">
          <cell r="I454">
            <v>113310</v>
          </cell>
          <cell r="N454">
            <v>300000</v>
          </cell>
        </row>
        <row r="455">
          <cell r="I455">
            <v>750101</v>
          </cell>
          <cell r="N455">
            <v>0</v>
          </cell>
        </row>
        <row r="456">
          <cell r="I456">
            <v>750101</v>
          </cell>
          <cell r="N456">
            <v>0</v>
          </cell>
        </row>
        <row r="457">
          <cell r="I457">
            <v>750204</v>
          </cell>
          <cell r="N457">
            <v>0</v>
          </cell>
        </row>
        <row r="458">
          <cell r="I458">
            <v>218300</v>
          </cell>
          <cell r="N458">
            <v>86883826</v>
          </cell>
        </row>
        <row r="459">
          <cell r="I459">
            <v>218300</v>
          </cell>
          <cell r="N459">
            <v>0</v>
          </cell>
        </row>
        <row r="460">
          <cell r="I460">
            <v>213200</v>
          </cell>
          <cell r="N460">
            <v>2050000</v>
          </cell>
        </row>
        <row r="461">
          <cell r="I461">
            <v>218300</v>
          </cell>
          <cell r="N461">
            <v>0</v>
          </cell>
        </row>
        <row r="462">
          <cell r="I462">
            <v>213200</v>
          </cell>
          <cell r="N462">
            <v>500000</v>
          </cell>
        </row>
        <row r="463">
          <cell r="I463">
            <v>218300</v>
          </cell>
          <cell r="N463">
            <v>0</v>
          </cell>
        </row>
        <row r="464">
          <cell r="I464">
            <v>213200</v>
          </cell>
          <cell r="N464">
            <v>500000</v>
          </cell>
        </row>
        <row r="465">
          <cell r="I465">
            <v>750103</v>
          </cell>
          <cell r="N465">
            <v>0</v>
          </cell>
        </row>
        <row r="466">
          <cell r="I466">
            <v>213200</v>
          </cell>
          <cell r="N466">
            <v>830000</v>
          </cell>
        </row>
        <row r="467">
          <cell r="I467">
            <v>750103</v>
          </cell>
          <cell r="N467">
            <v>0</v>
          </cell>
        </row>
        <row r="468">
          <cell r="I468">
            <v>213200</v>
          </cell>
          <cell r="N468">
            <v>706500</v>
          </cell>
        </row>
        <row r="469">
          <cell r="I469">
            <v>750204</v>
          </cell>
          <cell r="N469">
            <v>0</v>
          </cell>
        </row>
        <row r="470">
          <cell r="I470">
            <v>750204</v>
          </cell>
          <cell r="N470">
            <v>0</v>
          </cell>
        </row>
        <row r="471">
          <cell r="I471">
            <v>213110</v>
          </cell>
          <cell r="N471">
            <v>280572</v>
          </cell>
        </row>
        <row r="472">
          <cell r="I472">
            <v>750207</v>
          </cell>
          <cell r="N472">
            <v>0</v>
          </cell>
        </row>
        <row r="473">
          <cell r="I473">
            <v>750601</v>
          </cell>
          <cell r="N473">
            <v>0</v>
          </cell>
        </row>
        <row r="474">
          <cell r="I474">
            <v>750705</v>
          </cell>
          <cell r="N474">
            <v>0</v>
          </cell>
        </row>
        <row r="475">
          <cell r="I475">
            <v>750702</v>
          </cell>
          <cell r="N475">
            <v>0</v>
          </cell>
        </row>
        <row r="476">
          <cell r="I476">
            <v>212100</v>
          </cell>
          <cell r="N476">
            <v>265000</v>
          </cell>
        </row>
        <row r="477">
          <cell r="I477">
            <v>212100</v>
          </cell>
          <cell r="N477">
            <v>961000</v>
          </cell>
        </row>
        <row r="478">
          <cell r="I478">
            <v>212100</v>
          </cell>
          <cell r="N478">
            <v>1392500</v>
          </cell>
        </row>
        <row r="479">
          <cell r="I479">
            <v>212100</v>
          </cell>
          <cell r="N479">
            <v>2093000</v>
          </cell>
        </row>
        <row r="480">
          <cell r="I480">
            <v>212100</v>
          </cell>
          <cell r="N480">
            <v>150000</v>
          </cell>
        </row>
        <row r="481">
          <cell r="I481">
            <v>212100</v>
          </cell>
          <cell r="N481">
            <v>605000</v>
          </cell>
        </row>
        <row r="482">
          <cell r="I482">
            <v>212100</v>
          </cell>
          <cell r="N482">
            <v>37000</v>
          </cell>
        </row>
        <row r="483">
          <cell r="I483">
            <v>212100</v>
          </cell>
          <cell r="N483">
            <v>412231</v>
          </cell>
        </row>
        <row r="484">
          <cell r="I484">
            <v>212100</v>
          </cell>
          <cell r="N484">
            <v>130000</v>
          </cell>
        </row>
        <row r="485">
          <cell r="I485">
            <v>218100</v>
          </cell>
          <cell r="N485">
            <v>0</v>
          </cell>
        </row>
        <row r="486">
          <cell r="I486">
            <v>114220</v>
          </cell>
          <cell r="N486">
            <v>0</v>
          </cell>
        </row>
        <row r="487">
          <cell r="I487">
            <v>212100</v>
          </cell>
          <cell r="N487">
            <v>337500</v>
          </cell>
        </row>
        <row r="488">
          <cell r="I488">
            <v>212100</v>
          </cell>
          <cell r="N488">
            <v>174800</v>
          </cell>
        </row>
        <row r="489">
          <cell r="I489">
            <v>212100</v>
          </cell>
          <cell r="N489">
            <v>382500</v>
          </cell>
        </row>
        <row r="490">
          <cell r="I490">
            <v>212100</v>
          </cell>
          <cell r="N490">
            <v>67418208</v>
          </cell>
        </row>
        <row r="491">
          <cell r="I491">
            <v>212100</v>
          </cell>
          <cell r="N491">
            <v>17385500</v>
          </cell>
        </row>
        <row r="492">
          <cell r="I492">
            <v>212100</v>
          </cell>
          <cell r="N492">
            <v>1087500</v>
          </cell>
        </row>
        <row r="493">
          <cell r="I493">
            <v>212100</v>
          </cell>
          <cell r="N493">
            <v>1899999750</v>
          </cell>
        </row>
        <row r="494">
          <cell r="I494">
            <v>212100</v>
          </cell>
          <cell r="N494">
            <v>6487500</v>
          </cell>
        </row>
        <row r="495">
          <cell r="I495">
            <v>212100</v>
          </cell>
          <cell r="N495">
            <v>2250000</v>
          </cell>
        </row>
        <row r="496">
          <cell r="I496">
            <v>212100</v>
          </cell>
          <cell r="N496">
            <v>12713000</v>
          </cell>
        </row>
        <row r="497">
          <cell r="I497">
            <v>212100</v>
          </cell>
          <cell r="N497">
            <v>20514000</v>
          </cell>
        </row>
        <row r="499">
          <cell r="I499">
            <v>111300</v>
          </cell>
          <cell r="N499">
            <v>0</v>
          </cell>
        </row>
        <row r="500">
          <cell r="I500">
            <v>111270</v>
          </cell>
          <cell r="N500">
            <v>3500000</v>
          </cell>
        </row>
        <row r="501">
          <cell r="I501">
            <v>213200</v>
          </cell>
          <cell r="N501">
            <v>0</v>
          </cell>
        </row>
        <row r="502">
          <cell r="I502">
            <v>111140</v>
          </cell>
          <cell r="N502">
            <v>2050000</v>
          </cell>
        </row>
        <row r="503">
          <cell r="I503">
            <v>750502</v>
          </cell>
          <cell r="N503">
            <v>0</v>
          </cell>
        </row>
        <row r="504">
          <cell r="I504">
            <v>750502</v>
          </cell>
          <cell r="N504">
            <v>0</v>
          </cell>
        </row>
        <row r="505">
          <cell r="I505">
            <v>750603</v>
          </cell>
          <cell r="N505">
            <v>0</v>
          </cell>
        </row>
        <row r="506">
          <cell r="I506">
            <v>750610</v>
          </cell>
          <cell r="N506">
            <v>0</v>
          </cell>
        </row>
        <row r="507">
          <cell r="I507">
            <v>111140</v>
          </cell>
          <cell r="N507">
            <v>557805</v>
          </cell>
        </row>
        <row r="508">
          <cell r="I508">
            <v>111140</v>
          </cell>
          <cell r="N508">
            <v>0</v>
          </cell>
        </row>
        <row r="509">
          <cell r="I509">
            <v>111300</v>
          </cell>
          <cell r="N509">
            <v>3500000</v>
          </cell>
        </row>
        <row r="510">
          <cell r="I510">
            <v>111140</v>
          </cell>
          <cell r="N510">
            <v>0</v>
          </cell>
        </row>
        <row r="511">
          <cell r="I511">
            <v>113310</v>
          </cell>
          <cell r="N511">
            <v>700000</v>
          </cell>
        </row>
        <row r="512">
          <cell r="I512">
            <v>111270</v>
          </cell>
          <cell r="N512">
            <v>0</v>
          </cell>
        </row>
        <row r="513">
          <cell r="I513">
            <v>218300</v>
          </cell>
          <cell r="N513">
            <v>701788148</v>
          </cell>
        </row>
        <row r="514">
          <cell r="I514">
            <v>212100</v>
          </cell>
          <cell r="N514">
            <v>0</v>
          </cell>
        </row>
        <row r="515">
          <cell r="I515">
            <v>111270</v>
          </cell>
          <cell r="N515">
            <v>24487500</v>
          </cell>
        </row>
        <row r="516">
          <cell r="I516">
            <v>212100</v>
          </cell>
          <cell r="N516">
            <v>0</v>
          </cell>
        </row>
        <row r="517">
          <cell r="I517">
            <v>111270</v>
          </cell>
          <cell r="N517">
            <v>3747500</v>
          </cell>
        </row>
        <row r="518">
          <cell r="I518">
            <v>213200</v>
          </cell>
          <cell r="N518">
            <v>0</v>
          </cell>
        </row>
        <row r="519">
          <cell r="I519">
            <v>111140</v>
          </cell>
          <cell r="N519">
            <v>830000</v>
          </cell>
        </row>
        <row r="520">
          <cell r="I520">
            <v>213200</v>
          </cell>
          <cell r="N520">
            <v>0</v>
          </cell>
        </row>
        <row r="521">
          <cell r="I521">
            <v>111140</v>
          </cell>
          <cell r="N521">
            <v>706500</v>
          </cell>
        </row>
        <row r="522">
          <cell r="I522">
            <v>750502</v>
          </cell>
          <cell r="N522">
            <v>0</v>
          </cell>
        </row>
        <row r="523">
          <cell r="I523">
            <v>218300</v>
          </cell>
          <cell r="N523">
            <v>0</v>
          </cell>
        </row>
        <row r="524">
          <cell r="I524">
            <v>111140</v>
          </cell>
          <cell r="N524">
            <v>320000</v>
          </cell>
        </row>
        <row r="525">
          <cell r="I525">
            <v>218100</v>
          </cell>
          <cell r="N525">
            <v>0</v>
          </cell>
        </row>
        <row r="526">
          <cell r="I526">
            <v>212100</v>
          </cell>
          <cell r="N526">
            <v>1117000</v>
          </cell>
        </row>
        <row r="527">
          <cell r="I527">
            <v>111300</v>
          </cell>
          <cell r="N527">
            <v>0</v>
          </cell>
        </row>
        <row r="528">
          <cell r="I528">
            <v>111270</v>
          </cell>
          <cell r="N528">
            <v>15000000</v>
          </cell>
        </row>
        <row r="529">
          <cell r="I529">
            <v>218300</v>
          </cell>
          <cell r="N529">
            <v>0</v>
          </cell>
        </row>
        <row r="530">
          <cell r="I530">
            <v>111270</v>
          </cell>
          <cell r="N530">
            <v>35000000</v>
          </cell>
        </row>
        <row r="531">
          <cell r="I531">
            <v>212100</v>
          </cell>
          <cell r="N531">
            <v>0</v>
          </cell>
        </row>
        <row r="532">
          <cell r="I532">
            <v>111270</v>
          </cell>
          <cell r="N532">
            <v>67418208</v>
          </cell>
        </row>
        <row r="533">
          <cell r="I533">
            <v>212100</v>
          </cell>
          <cell r="N533">
            <v>0</v>
          </cell>
        </row>
        <row r="534">
          <cell r="I534">
            <v>111270</v>
          </cell>
          <cell r="N534">
            <v>38714940</v>
          </cell>
        </row>
        <row r="535">
          <cell r="I535">
            <v>212100</v>
          </cell>
          <cell r="N535">
            <v>0</v>
          </cell>
        </row>
        <row r="536">
          <cell r="I536">
            <v>111270</v>
          </cell>
          <cell r="N536">
            <v>78044964</v>
          </cell>
        </row>
        <row r="537">
          <cell r="I537">
            <v>212100</v>
          </cell>
          <cell r="N537">
            <v>0</v>
          </cell>
        </row>
        <row r="538">
          <cell r="I538">
            <v>111270</v>
          </cell>
          <cell r="N538">
            <v>67760000</v>
          </cell>
        </row>
        <row r="539">
          <cell r="I539">
            <v>212100</v>
          </cell>
          <cell r="N539">
            <v>0</v>
          </cell>
        </row>
        <row r="540">
          <cell r="I540">
            <v>111270</v>
          </cell>
          <cell r="N540">
            <v>14052500</v>
          </cell>
        </row>
        <row r="541">
          <cell r="I541">
            <v>212100</v>
          </cell>
          <cell r="N541">
            <v>0</v>
          </cell>
        </row>
        <row r="542">
          <cell r="I542">
            <v>111270</v>
          </cell>
          <cell r="N542">
            <v>39160500</v>
          </cell>
        </row>
        <row r="543">
          <cell r="I543">
            <v>212100</v>
          </cell>
          <cell r="N543">
            <v>0</v>
          </cell>
        </row>
        <row r="544">
          <cell r="I544">
            <v>111270</v>
          </cell>
          <cell r="N544">
            <v>19651000</v>
          </cell>
        </row>
        <row r="545">
          <cell r="I545">
            <v>212100</v>
          </cell>
          <cell r="N545">
            <v>0</v>
          </cell>
        </row>
        <row r="546">
          <cell r="I546">
            <v>111270</v>
          </cell>
          <cell r="N546">
            <v>30500000</v>
          </cell>
        </row>
        <row r="547">
          <cell r="I547">
            <v>212100</v>
          </cell>
          <cell r="N547">
            <v>0</v>
          </cell>
        </row>
        <row r="548">
          <cell r="I548">
            <v>111270</v>
          </cell>
          <cell r="N548">
            <v>24641550</v>
          </cell>
        </row>
        <row r="549">
          <cell r="I549">
            <v>212100</v>
          </cell>
          <cell r="N549">
            <v>0</v>
          </cell>
        </row>
        <row r="550">
          <cell r="I550">
            <v>111270</v>
          </cell>
          <cell r="N550">
            <v>22930000</v>
          </cell>
        </row>
        <row r="551">
          <cell r="I551">
            <v>212100</v>
          </cell>
          <cell r="N551">
            <v>0</v>
          </cell>
        </row>
        <row r="552">
          <cell r="I552">
            <v>111270</v>
          </cell>
          <cell r="N552">
            <v>4500000</v>
          </cell>
        </row>
        <row r="553">
          <cell r="I553">
            <v>212100</v>
          </cell>
          <cell r="N553">
            <v>0</v>
          </cell>
        </row>
        <row r="554">
          <cell r="I554">
            <v>111270</v>
          </cell>
          <cell r="N554">
            <v>2300000</v>
          </cell>
        </row>
        <row r="555">
          <cell r="I555">
            <v>750603</v>
          </cell>
          <cell r="N555">
            <v>0</v>
          </cell>
        </row>
        <row r="556">
          <cell r="I556">
            <v>111140</v>
          </cell>
          <cell r="N556">
            <v>200000</v>
          </cell>
        </row>
        <row r="557">
          <cell r="I557">
            <v>750208</v>
          </cell>
          <cell r="N557">
            <v>0</v>
          </cell>
        </row>
        <row r="558">
          <cell r="I558">
            <v>111140</v>
          </cell>
          <cell r="N558">
            <v>200000</v>
          </cell>
        </row>
        <row r="559">
          <cell r="I559">
            <v>750603</v>
          </cell>
          <cell r="N559">
            <v>0</v>
          </cell>
        </row>
        <row r="560">
          <cell r="I560">
            <v>111140</v>
          </cell>
          <cell r="N560">
            <v>100000</v>
          </cell>
        </row>
        <row r="561">
          <cell r="I561">
            <v>750603</v>
          </cell>
          <cell r="N561">
            <v>0</v>
          </cell>
        </row>
        <row r="562">
          <cell r="I562">
            <v>111140</v>
          </cell>
          <cell r="N562">
            <v>100000</v>
          </cell>
        </row>
        <row r="563">
          <cell r="I563">
            <v>218300</v>
          </cell>
          <cell r="N563">
            <v>0</v>
          </cell>
        </row>
        <row r="564">
          <cell r="I564">
            <v>218300</v>
          </cell>
          <cell r="N564">
            <v>0</v>
          </cell>
        </row>
        <row r="565">
          <cell r="I565">
            <v>111140</v>
          </cell>
          <cell r="N565">
            <v>770000</v>
          </cell>
        </row>
        <row r="566">
          <cell r="I566">
            <v>750401</v>
          </cell>
          <cell r="N566">
            <v>0</v>
          </cell>
        </row>
        <row r="567">
          <cell r="I567">
            <v>111140</v>
          </cell>
          <cell r="N567">
            <v>560000</v>
          </cell>
        </row>
        <row r="568">
          <cell r="I568">
            <v>218300</v>
          </cell>
          <cell r="N568">
            <v>0</v>
          </cell>
        </row>
        <row r="569">
          <cell r="I569">
            <v>750401</v>
          </cell>
          <cell r="N569">
            <v>0</v>
          </cell>
        </row>
        <row r="570">
          <cell r="I570">
            <v>750702</v>
          </cell>
          <cell r="N570">
            <v>0</v>
          </cell>
        </row>
        <row r="571">
          <cell r="I571">
            <v>750401</v>
          </cell>
          <cell r="N571">
            <v>0</v>
          </cell>
        </row>
        <row r="572">
          <cell r="I572">
            <v>111140</v>
          </cell>
          <cell r="N572">
            <v>692500</v>
          </cell>
        </row>
        <row r="573">
          <cell r="I573">
            <v>750502</v>
          </cell>
          <cell r="N573">
            <v>0</v>
          </cell>
        </row>
        <row r="574">
          <cell r="I574">
            <v>750206</v>
          </cell>
          <cell r="N574">
            <v>0</v>
          </cell>
        </row>
        <row r="575">
          <cell r="I575">
            <v>750206</v>
          </cell>
          <cell r="N575">
            <v>0</v>
          </cell>
        </row>
        <row r="576">
          <cell r="I576">
            <v>218300</v>
          </cell>
          <cell r="N576">
            <v>0</v>
          </cell>
        </row>
        <row r="577">
          <cell r="I577">
            <v>750602</v>
          </cell>
          <cell r="N577">
            <v>0</v>
          </cell>
        </row>
        <row r="578">
          <cell r="I578">
            <v>111140</v>
          </cell>
          <cell r="N578">
            <v>795000</v>
          </cell>
        </row>
        <row r="579">
          <cell r="I579">
            <v>212100</v>
          </cell>
          <cell r="N579">
            <v>0</v>
          </cell>
        </row>
        <row r="580">
          <cell r="I580">
            <v>111140</v>
          </cell>
          <cell r="N580">
            <v>360000</v>
          </cell>
        </row>
        <row r="581">
          <cell r="I581">
            <v>111140</v>
          </cell>
          <cell r="N581">
            <v>0</v>
          </cell>
        </row>
        <row r="582">
          <cell r="I582">
            <v>111300</v>
          </cell>
          <cell r="N582">
            <v>15000000</v>
          </cell>
        </row>
        <row r="583">
          <cell r="I583">
            <v>212100</v>
          </cell>
          <cell r="N583">
            <v>0</v>
          </cell>
        </row>
        <row r="584">
          <cell r="I584">
            <v>111270</v>
          </cell>
          <cell r="N584">
            <v>5000000</v>
          </cell>
        </row>
        <row r="585">
          <cell r="I585">
            <v>212100</v>
          </cell>
          <cell r="N585">
            <v>0</v>
          </cell>
        </row>
        <row r="586">
          <cell r="I586">
            <v>111270</v>
          </cell>
          <cell r="N586">
            <v>214500</v>
          </cell>
        </row>
        <row r="587">
          <cell r="I587">
            <v>212100</v>
          </cell>
          <cell r="N587">
            <v>0</v>
          </cell>
        </row>
        <row r="588">
          <cell r="I588">
            <v>111270</v>
          </cell>
          <cell r="N588">
            <v>3005000</v>
          </cell>
        </row>
        <row r="589">
          <cell r="I589">
            <v>212100</v>
          </cell>
          <cell r="N589">
            <v>0</v>
          </cell>
        </row>
        <row r="590">
          <cell r="I590">
            <v>111270</v>
          </cell>
          <cell r="N590">
            <v>4415000</v>
          </cell>
        </row>
        <row r="591">
          <cell r="I591">
            <v>212100</v>
          </cell>
          <cell r="N591">
            <v>0</v>
          </cell>
        </row>
        <row r="592">
          <cell r="I592">
            <v>111270</v>
          </cell>
          <cell r="N592">
            <v>1350000</v>
          </cell>
        </row>
        <row r="593">
          <cell r="I593">
            <v>213200</v>
          </cell>
          <cell r="N593">
            <v>0</v>
          </cell>
        </row>
        <row r="594">
          <cell r="I594">
            <v>111140</v>
          </cell>
          <cell r="N594">
            <v>500000</v>
          </cell>
        </row>
        <row r="595">
          <cell r="I595">
            <v>213200</v>
          </cell>
          <cell r="N595">
            <v>0</v>
          </cell>
        </row>
        <row r="596">
          <cell r="I596">
            <v>111140</v>
          </cell>
          <cell r="N596">
            <v>500000</v>
          </cell>
        </row>
        <row r="597">
          <cell r="I597">
            <v>750502</v>
          </cell>
          <cell r="N597">
            <v>0</v>
          </cell>
        </row>
        <row r="598">
          <cell r="I598">
            <v>750502</v>
          </cell>
          <cell r="N598">
            <v>0</v>
          </cell>
        </row>
        <row r="599">
          <cell r="I599">
            <v>750502</v>
          </cell>
          <cell r="N599">
            <v>0</v>
          </cell>
        </row>
        <row r="600">
          <cell r="I600">
            <v>218300</v>
          </cell>
          <cell r="N600">
            <v>0</v>
          </cell>
        </row>
        <row r="601">
          <cell r="I601">
            <v>750612</v>
          </cell>
          <cell r="N601">
            <v>0</v>
          </cell>
        </row>
        <row r="602">
          <cell r="I602">
            <v>750702</v>
          </cell>
          <cell r="N602">
            <v>0</v>
          </cell>
        </row>
        <row r="603">
          <cell r="I603">
            <v>111140</v>
          </cell>
          <cell r="N603">
            <v>510090</v>
          </cell>
        </row>
        <row r="604">
          <cell r="I604">
            <v>750206</v>
          </cell>
          <cell r="N604">
            <v>0</v>
          </cell>
        </row>
        <row r="605">
          <cell r="I605">
            <v>111140</v>
          </cell>
          <cell r="N605">
            <v>369000</v>
          </cell>
        </row>
        <row r="606">
          <cell r="I606">
            <v>212100</v>
          </cell>
          <cell r="N606">
            <v>0</v>
          </cell>
        </row>
        <row r="607">
          <cell r="I607">
            <v>111140</v>
          </cell>
          <cell r="N607">
            <v>961150</v>
          </cell>
        </row>
        <row r="608">
          <cell r="I608">
            <v>111140</v>
          </cell>
          <cell r="N608">
            <v>0</v>
          </cell>
        </row>
        <row r="609">
          <cell r="I609">
            <v>113310</v>
          </cell>
          <cell r="N609">
            <v>500000</v>
          </cell>
        </row>
        <row r="610">
          <cell r="I610">
            <v>111300</v>
          </cell>
          <cell r="N610">
            <v>0</v>
          </cell>
        </row>
        <row r="611">
          <cell r="I611">
            <v>111270</v>
          </cell>
          <cell r="N611">
            <v>10000000</v>
          </cell>
        </row>
        <row r="612">
          <cell r="I612">
            <v>212100</v>
          </cell>
          <cell r="N612">
            <v>0</v>
          </cell>
        </row>
        <row r="613">
          <cell r="I613">
            <v>111270</v>
          </cell>
          <cell r="N613">
            <v>4561000</v>
          </cell>
        </row>
        <row r="614">
          <cell r="I614">
            <v>212100</v>
          </cell>
          <cell r="N614">
            <v>0</v>
          </cell>
        </row>
        <row r="615">
          <cell r="I615">
            <v>111270</v>
          </cell>
          <cell r="N615">
            <v>16320000</v>
          </cell>
        </row>
        <row r="616">
          <cell r="I616">
            <v>750502</v>
          </cell>
          <cell r="N616">
            <v>0</v>
          </cell>
        </row>
        <row r="617">
          <cell r="I617">
            <v>750206</v>
          </cell>
          <cell r="N617">
            <v>0</v>
          </cell>
        </row>
        <row r="618">
          <cell r="I618">
            <v>750603</v>
          </cell>
          <cell r="N618">
            <v>0</v>
          </cell>
        </row>
        <row r="619">
          <cell r="I619">
            <v>218300</v>
          </cell>
          <cell r="N619">
            <v>0</v>
          </cell>
        </row>
        <row r="620">
          <cell r="I620">
            <v>218300</v>
          </cell>
          <cell r="N620">
            <v>0</v>
          </cell>
        </row>
        <row r="621">
          <cell r="I621">
            <v>218300</v>
          </cell>
          <cell r="N621">
            <v>0</v>
          </cell>
        </row>
        <row r="622">
          <cell r="I622">
            <v>111140</v>
          </cell>
          <cell r="N622">
            <v>802700</v>
          </cell>
        </row>
        <row r="623">
          <cell r="I623">
            <v>111140</v>
          </cell>
          <cell r="N623">
            <v>0</v>
          </cell>
        </row>
        <row r="624">
          <cell r="I624">
            <v>111300</v>
          </cell>
          <cell r="N624">
            <v>10000000</v>
          </cell>
        </row>
        <row r="625">
          <cell r="I625">
            <v>218100</v>
          </cell>
          <cell r="N625">
            <v>0</v>
          </cell>
        </row>
        <row r="626">
          <cell r="I626">
            <v>111140</v>
          </cell>
          <cell r="N626">
            <v>1000000</v>
          </cell>
        </row>
        <row r="627">
          <cell r="I627">
            <v>218300</v>
          </cell>
          <cell r="N627">
            <v>0</v>
          </cell>
        </row>
        <row r="628">
          <cell r="I628">
            <v>218300</v>
          </cell>
          <cell r="N628">
            <v>0</v>
          </cell>
        </row>
        <row r="629">
          <cell r="I629">
            <v>111140</v>
          </cell>
          <cell r="N629">
            <v>115000</v>
          </cell>
        </row>
        <row r="630">
          <cell r="I630">
            <v>212100</v>
          </cell>
          <cell r="N630">
            <v>0</v>
          </cell>
        </row>
        <row r="631">
          <cell r="I631">
            <v>111270</v>
          </cell>
          <cell r="N631">
            <v>2991754</v>
          </cell>
        </row>
        <row r="632">
          <cell r="I632">
            <v>750205</v>
          </cell>
          <cell r="N632">
            <v>0</v>
          </cell>
        </row>
        <row r="633">
          <cell r="I633">
            <v>111140</v>
          </cell>
          <cell r="N633">
            <v>430000</v>
          </cell>
        </row>
        <row r="634">
          <cell r="I634">
            <v>750502</v>
          </cell>
          <cell r="N634">
            <v>0</v>
          </cell>
        </row>
        <row r="635">
          <cell r="I635">
            <v>750502</v>
          </cell>
          <cell r="N635">
            <v>0</v>
          </cell>
        </row>
        <row r="636">
          <cell r="I636">
            <v>750206</v>
          </cell>
          <cell r="N636">
            <v>0</v>
          </cell>
        </row>
        <row r="637">
          <cell r="I637">
            <v>750206</v>
          </cell>
          <cell r="N637">
            <v>0</v>
          </cell>
        </row>
        <row r="638">
          <cell r="I638">
            <v>111140</v>
          </cell>
          <cell r="N638">
            <v>440935</v>
          </cell>
        </row>
        <row r="639">
          <cell r="I639">
            <v>750610</v>
          </cell>
          <cell r="N639">
            <v>0</v>
          </cell>
        </row>
        <row r="640">
          <cell r="I640">
            <v>111140</v>
          </cell>
          <cell r="N640">
            <v>8885100</v>
          </cell>
        </row>
        <row r="641">
          <cell r="I641">
            <v>218300</v>
          </cell>
          <cell r="N641">
            <v>0</v>
          </cell>
        </row>
        <row r="642">
          <cell r="I642">
            <v>111140</v>
          </cell>
          <cell r="N642">
            <v>432800</v>
          </cell>
        </row>
        <row r="643">
          <cell r="I643">
            <v>750205</v>
          </cell>
          <cell r="N643">
            <v>0</v>
          </cell>
        </row>
        <row r="644">
          <cell r="I644">
            <v>111140</v>
          </cell>
          <cell r="N644">
            <v>56000</v>
          </cell>
        </row>
        <row r="645">
          <cell r="I645">
            <v>750205</v>
          </cell>
          <cell r="N645">
            <v>0</v>
          </cell>
        </row>
        <row r="646">
          <cell r="I646">
            <v>111140</v>
          </cell>
          <cell r="N646">
            <v>120000</v>
          </cell>
        </row>
        <row r="647">
          <cell r="I647">
            <v>218300</v>
          </cell>
          <cell r="N647">
            <v>0</v>
          </cell>
        </row>
        <row r="648">
          <cell r="I648">
            <v>111140</v>
          </cell>
          <cell r="N648">
            <v>3000000</v>
          </cell>
        </row>
        <row r="649">
          <cell r="I649">
            <v>750302</v>
          </cell>
          <cell r="N649">
            <v>0</v>
          </cell>
        </row>
        <row r="650">
          <cell r="I650">
            <v>750206</v>
          </cell>
          <cell r="N650">
            <v>0</v>
          </cell>
        </row>
        <row r="651">
          <cell r="I651">
            <v>111140</v>
          </cell>
          <cell r="N651">
            <v>375000</v>
          </cell>
        </row>
        <row r="652">
          <cell r="I652">
            <v>750502</v>
          </cell>
          <cell r="N652">
            <v>0</v>
          </cell>
        </row>
        <row r="653">
          <cell r="I653">
            <v>750206</v>
          </cell>
          <cell r="N653">
            <v>0</v>
          </cell>
        </row>
        <row r="654">
          <cell r="I654">
            <v>111140</v>
          </cell>
          <cell r="N654">
            <v>836300</v>
          </cell>
        </row>
        <row r="655">
          <cell r="I655">
            <v>218300</v>
          </cell>
          <cell r="N655">
            <v>0</v>
          </cell>
        </row>
        <row r="656">
          <cell r="I656">
            <v>212100</v>
          </cell>
          <cell r="N656">
            <v>807000</v>
          </cell>
        </row>
        <row r="657">
          <cell r="I657">
            <v>218300</v>
          </cell>
          <cell r="N657">
            <v>0</v>
          </cell>
        </row>
        <row r="658">
          <cell r="I658">
            <v>113330</v>
          </cell>
          <cell r="N658">
            <v>1426290</v>
          </cell>
        </row>
        <row r="659">
          <cell r="I659">
            <v>113330</v>
          </cell>
          <cell r="N659">
            <v>1700000</v>
          </cell>
        </row>
        <row r="660">
          <cell r="I660">
            <v>113330</v>
          </cell>
          <cell r="N660">
            <v>500000</v>
          </cell>
        </row>
        <row r="661">
          <cell r="I661">
            <v>111270</v>
          </cell>
          <cell r="N661">
            <v>30373710</v>
          </cell>
        </row>
        <row r="662">
          <cell r="I662">
            <v>750208</v>
          </cell>
          <cell r="N662">
            <v>0</v>
          </cell>
        </row>
        <row r="663">
          <cell r="I663">
            <v>111140</v>
          </cell>
          <cell r="N663">
            <v>400000</v>
          </cell>
        </row>
        <row r="664">
          <cell r="I664">
            <v>218300</v>
          </cell>
          <cell r="N664">
            <v>0</v>
          </cell>
        </row>
        <row r="665">
          <cell r="I665">
            <v>111140</v>
          </cell>
          <cell r="N665">
            <v>1000000</v>
          </cell>
        </row>
        <row r="666">
          <cell r="I666">
            <v>750206</v>
          </cell>
          <cell r="N666">
            <v>0</v>
          </cell>
        </row>
        <row r="667">
          <cell r="I667">
            <v>218300</v>
          </cell>
          <cell r="N667">
            <v>0</v>
          </cell>
        </row>
        <row r="668">
          <cell r="I668">
            <v>750603</v>
          </cell>
          <cell r="N668">
            <v>0</v>
          </cell>
        </row>
        <row r="669">
          <cell r="I669">
            <v>111140</v>
          </cell>
          <cell r="N669">
            <v>67700</v>
          </cell>
        </row>
        <row r="670">
          <cell r="I670">
            <v>111300</v>
          </cell>
          <cell r="N670">
            <v>0</v>
          </cell>
        </row>
        <row r="671">
          <cell r="I671">
            <v>111270</v>
          </cell>
          <cell r="N671">
            <v>60000000</v>
          </cell>
        </row>
        <row r="672">
          <cell r="I672">
            <v>750605</v>
          </cell>
          <cell r="N672">
            <v>0</v>
          </cell>
        </row>
        <row r="673">
          <cell r="I673">
            <v>111140</v>
          </cell>
          <cell r="N673">
            <v>108900</v>
          </cell>
        </row>
        <row r="674">
          <cell r="I674">
            <v>213110</v>
          </cell>
          <cell r="N674">
            <v>0</v>
          </cell>
        </row>
        <row r="675">
          <cell r="I675">
            <v>111140</v>
          </cell>
          <cell r="N675">
            <v>404172</v>
          </cell>
        </row>
        <row r="676">
          <cell r="I676">
            <v>750502</v>
          </cell>
          <cell r="N676">
            <v>0</v>
          </cell>
        </row>
        <row r="677">
          <cell r="I677">
            <v>750502</v>
          </cell>
          <cell r="N677">
            <v>0</v>
          </cell>
        </row>
        <row r="678">
          <cell r="I678">
            <v>750612</v>
          </cell>
          <cell r="N678">
            <v>0</v>
          </cell>
        </row>
        <row r="679">
          <cell r="I679">
            <v>111140</v>
          </cell>
          <cell r="N679">
            <v>288240</v>
          </cell>
        </row>
        <row r="680">
          <cell r="I680">
            <v>111140</v>
          </cell>
          <cell r="N680">
            <v>0</v>
          </cell>
        </row>
        <row r="681">
          <cell r="I681">
            <v>111300</v>
          </cell>
          <cell r="N681">
            <v>60000000</v>
          </cell>
        </row>
        <row r="682">
          <cell r="I682">
            <v>218100</v>
          </cell>
          <cell r="N682">
            <v>0</v>
          </cell>
        </row>
        <row r="683">
          <cell r="I683">
            <v>111270</v>
          </cell>
          <cell r="N683">
            <v>13816200</v>
          </cell>
        </row>
        <row r="684">
          <cell r="I684">
            <v>218300</v>
          </cell>
          <cell r="N684">
            <v>0</v>
          </cell>
        </row>
        <row r="685">
          <cell r="I685">
            <v>111140</v>
          </cell>
          <cell r="N685">
            <v>50000000</v>
          </cell>
        </row>
        <row r="686">
          <cell r="I686">
            <v>750610</v>
          </cell>
          <cell r="N686">
            <v>0</v>
          </cell>
        </row>
        <row r="687">
          <cell r="I687">
            <v>750610</v>
          </cell>
          <cell r="N687">
            <v>0</v>
          </cell>
        </row>
        <row r="688">
          <cell r="I688">
            <v>111140</v>
          </cell>
          <cell r="N688">
            <v>980000</v>
          </cell>
        </row>
        <row r="689">
          <cell r="I689">
            <v>750603</v>
          </cell>
          <cell r="N689">
            <v>0</v>
          </cell>
        </row>
        <row r="690">
          <cell r="I690">
            <v>750206</v>
          </cell>
          <cell r="N690">
            <v>0</v>
          </cell>
        </row>
        <row r="691">
          <cell r="I691">
            <v>750206</v>
          </cell>
          <cell r="N691">
            <v>0</v>
          </cell>
        </row>
        <row r="692">
          <cell r="I692">
            <v>750206</v>
          </cell>
          <cell r="N692">
            <v>0</v>
          </cell>
        </row>
        <row r="693">
          <cell r="I693">
            <v>750603</v>
          </cell>
          <cell r="N693">
            <v>0</v>
          </cell>
        </row>
        <row r="694">
          <cell r="I694">
            <v>218100</v>
          </cell>
          <cell r="N694">
            <v>0</v>
          </cell>
        </row>
        <row r="695">
          <cell r="I695">
            <v>111140</v>
          </cell>
          <cell r="N695">
            <v>3684709</v>
          </cell>
        </row>
        <row r="696">
          <cell r="I696">
            <v>218300</v>
          </cell>
          <cell r="N696">
            <v>0</v>
          </cell>
        </row>
        <row r="697">
          <cell r="I697">
            <v>111140</v>
          </cell>
          <cell r="N697">
            <v>400000</v>
          </cell>
        </row>
        <row r="698">
          <cell r="I698">
            <v>750602</v>
          </cell>
          <cell r="N698">
            <v>0</v>
          </cell>
        </row>
        <row r="699">
          <cell r="I699">
            <v>111140</v>
          </cell>
          <cell r="N699">
            <v>332575</v>
          </cell>
        </row>
        <row r="700">
          <cell r="I700">
            <v>750502</v>
          </cell>
          <cell r="N700">
            <v>0</v>
          </cell>
        </row>
        <row r="701">
          <cell r="I701">
            <v>750502</v>
          </cell>
          <cell r="N701">
            <v>0</v>
          </cell>
        </row>
        <row r="702">
          <cell r="I702">
            <v>750502</v>
          </cell>
          <cell r="N702">
            <v>0</v>
          </cell>
        </row>
        <row r="703">
          <cell r="I703">
            <v>218300</v>
          </cell>
          <cell r="N703">
            <v>0</v>
          </cell>
        </row>
        <row r="704">
          <cell r="I704">
            <v>218300</v>
          </cell>
          <cell r="N704">
            <v>0</v>
          </cell>
        </row>
        <row r="705">
          <cell r="I705">
            <v>750503</v>
          </cell>
          <cell r="N705">
            <v>0</v>
          </cell>
        </row>
        <row r="706">
          <cell r="I706">
            <v>750206</v>
          </cell>
          <cell r="N706">
            <v>0</v>
          </cell>
        </row>
        <row r="707">
          <cell r="I707">
            <v>750502</v>
          </cell>
          <cell r="N707">
            <v>0</v>
          </cell>
        </row>
        <row r="708">
          <cell r="I708">
            <v>111140</v>
          </cell>
          <cell r="N708">
            <v>824555</v>
          </cell>
        </row>
        <row r="709">
          <cell r="I709">
            <v>750205</v>
          </cell>
          <cell r="N709">
            <v>0</v>
          </cell>
        </row>
        <row r="710">
          <cell r="I710">
            <v>111140</v>
          </cell>
          <cell r="N710">
            <v>43000</v>
          </cell>
        </row>
        <row r="711">
          <cell r="I711">
            <v>218300</v>
          </cell>
          <cell r="N711">
            <v>0</v>
          </cell>
        </row>
        <row r="712">
          <cell r="I712">
            <v>218300</v>
          </cell>
          <cell r="N712">
            <v>0</v>
          </cell>
        </row>
        <row r="713">
          <cell r="I713">
            <v>750206</v>
          </cell>
          <cell r="N713">
            <v>0</v>
          </cell>
        </row>
        <row r="714">
          <cell r="I714">
            <v>111140</v>
          </cell>
          <cell r="N714">
            <v>98000</v>
          </cell>
        </row>
        <row r="715">
          <cell r="I715">
            <v>218100</v>
          </cell>
          <cell r="N715">
            <v>0</v>
          </cell>
        </row>
        <row r="716">
          <cell r="I716">
            <v>212100</v>
          </cell>
          <cell r="N716">
            <v>3140500</v>
          </cell>
        </row>
        <row r="717">
          <cell r="I717">
            <v>111300</v>
          </cell>
          <cell r="N717">
            <v>0</v>
          </cell>
        </row>
        <row r="718">
          <cell r="I718">
            <v>111270</v>
          </cell>
          <cell r="N718">
            <v>10000000</v>
          </cell>
        </row>
        <row r="719">
          <cell r="I719">
            <v>218300</v>
          </cell>
          <cell r="N719">
            <v>0</v>
          </cell>
        </row>
        <row r="720">
          <cell r="I720">
            <v>111140</v>
          </cell>
          <cell r="N720">
            <v>246950</v>
          </cell>
        </row>
        <row r="721">
          <cell r="I721">
            <v>750207</v>
          </cell>
          <cell r="N721">
            <v>0</v>
          </cell>
        </row>
        <row r="722">
          <cell r="I722">
            <v>750206</v>
          </cell>
          <cell r="N722">
            <v>0</v>
          </cell>
        </row>
        <row r="723">
          <cell r="I723">
            <v>750206</v>
          </cell>
          <cell r="N723">
            <v>0</v>
          </cell>
        </row>
        <row r="724">
          <cell r="I724">
            <v>750206</v>
          </cell>
          <cell r="N724">
            <v>0</v>
          </cell>
        </row>
        <row r="725">
          <cell r="I725">
            <v>750207</v>
          </cell>
          <cell r="N725">
            <v>0</v>
          </cell>
        </row>
        <row r="726">
          <cell r="I726">
            <v>111140</v>
          </cell>
          <cell r="N726">
            <v>3426060</v>
          </cell>
        </row>
        <row r="727">
          <cell r="I727">
            <v>750502</v>
          </cell>
          <cell r="N727">
            <v>0</v>
          </cell>
        </row>
        <row r="728">
          <cell r="I728">
            <v>750502</v>
          </cell>
          <cell r="N728">
            <v>0</v>
          </cell>
        </row>
        <row r="729">
          <cell r="I729">
            <v>750502</v>
          </cell>
          <cell r="N729">
            <v>0</v>
          </cell>
        </row>
        <row r="730">
          <cell r="I730">
            <v>750605</v>
          </cell>
          <cell r="N730">
            <v>0</v>
          </cell>
        </row>
        <row r="731">
          <cell r="I731">
            <v>111140</v>
          </cell>
          <cell r="N731">
            <v>560790</v>
          </cell>
        </row>
        <row r="732">
          <cell r="I732">
            <v>111140</v>
          </cell>
          <cell r="N732">
            <v>0</v>
          </cell>
        </row>
        <row r="733">
          <cell r="I733">
            <v>111300</v>
          </cell>
          <cell r="N733">
            <v>10000000</v>
          </cell>
        </row>
        <row r="734">
          <cell r="I734">
            <v>212100</v>
          </cell>
          <cell r="N734">
            <v>0</v>
          </cell>
        </row>
        <row r="735">
          <cell r="I735">
            <v>111270</v>
          </cell>
          <cell r="N735">
            <v>1087500</v>
          </cell>
        </row>
        <row r="736">
          <cell r="I736">
            <v>218300</v>
          </cell>
          <cell r="N736">
            <v>0</v>
          </cell>
        </row>
        <row r="737">
          <cell r="I737">
            <v>111140</v>
          </cell>
          <cell r="N737">
            <v>343200</v>
          </cell>
        </row>
        <row r="738">
          <cell r="I738">
            <v>750205</v>
          </cell>
          <cell r="N738">
            <v>0</v>
          </cell>
        </row>
        <row r="739">
          <cell r="I739">
            <v>111140</v>
          </cell>
          <cell r="N739">
            <v>218000</v>
          </cell>
        </row>
        <row r="740">
          <cell r="I740">
            <v>750206</v>
          </cell>
          <cell r="N740">
            <v>0</v>
          </cell>
        </row>
        <row r="741">
          <cell r="I741">
            <v>750206</v>
          </cell>
          <cell r="N741">
            <v>0</v>
          </cell>
        </row>
        <row r="742">
          <cell r="I742">
            <v>750612</v>
          </cell>
          <cell r="N742">
            <v>0</v>
          </cell>
        </row>
        <row r="743">
          <cell r="I743">
            <v>750605</v>
          </cell>
          <cell r="N743">
            <v>0</v>
          </cell>
        </row>
        <row r="744">
          <cell r="I744">
            <v>111140</v>
          </cell>
          <cell r="N744">
            <v>760000</v>
          </cell>
        </row>
        <row r="745">
          <cell r="I745">
            <v>218300</v>
          </cell>
          <cell r="N745">
            <v>0</v>
          </cell>
        </row>
        <row r="746">
          <cell r="I746">
            <v>212100</v>
          </cell>
          <cell r="N746">
            <v>450000</v>
          </cell>
        </row>
        <row r="747">
          <cell r="I747">
            <v>218100</v>
          </cell>
          <cell r="N747">
            <v>0</v>
          </cell>
        </row>
        <row r="748">
          <cell r="I748">
            <v>212100</v>
          </cell>
          <cell r="N748">
            <v>5670500</v>
          </cell>
        </row>
        <row r="749">
          <cell r="I749">
            <v>218100</v>
          </cell>
          <cell r="N749">
            <v>0</v>
          </cell>
        </row>
        <row r="750">
          <cell r="I750">
            <v>212100</v>
          </cell>
          <cell r="N750">
            <v>5400000</v>
          </cell>
        </row>
        <row r="751">
          <cell r="I751">
            <v>218100</v>
          </cell>
          <cell r="N751">
            <v>0</v>
          </cell>
        </row>
        <row r="752">
          <cell r="I752">
            <v>212100</v>
          </cell>
          <cell r="N752">
            <v>2030000</v>
          </cell>
        </row>
        <row r="753">
          <cell r="I753">
            <v>218300</v>
          </cell>
          <cell r="N753">
            <v>0</v>
          </cell>
        </row>
        <row r="754">
          <cell r="I754">
            <v>218300</v>
          </cell>
          <cell r="N754">
            <v>0</v>
          </cell>
        </row>
        <row r="755">
          <cell r="I755">
            <v>111140</v>
          </cell>
          <cell r="N755">
            <v>2985000</v>
          </cell>
        </row>
        <row r="756">
          <cell r="I756">
            <v>218100</v>
          </cell>
          <cell r="N756">
            <v>0</v>
          </cell>
        </row>
        <row r="757">
          <cell r="I757">
            <v>218300</v>
          </cell>
          <cell r="N757">
            <v>0</v>
          </cell>
        </row>
        <row r="758">
          <cell r="I758">
            <v>218300</v>
          </cell>
          <cell r="N758">
            <v>0</v>
          </cell>
        </row>
        <row r="759">
          <cell r="I759">
            <v>111140</v>
          </cell>
          <cell r="N759">
            <v>1028800</v>
          </cell>
        </row>
        <row r="760">
          <cell r="I760">
            <v>750205</v>
          </cell>
          <cell r="N760">
            <v>0</v>
          </cell>
        </row>
        <row r="761">
          <cell r="I761">
            <v>111140</v>
          </cell>
          <cell r="N761">
            <v>454600</v>
          </cell>
        </row>
        <row r="762">
          <cell r="I762">
            <v>750502</v>
          </cell>
          <cell r="N762">
            <v>0</v>
          </cell>
        </row>
        <row r="763">
          <cell r="I763">
            <v>750502</v>
          </cell>
          <cell r="N763">
            <v>0</v>
          </cell>
        </row>
        <row r="764">
          <cell r="I764">
            <v>218300</v>
          </cell>
          <cell r="N764">
            <v>0</v>
          </cell>
        </row>
        <row r="765">
          <cell r="I765">
            <v>218300</v>
          </cell>
          <cell r="N765">
            <v>0</v>
          </cell>
        </row>
        <row r="766">
          <cell r="I766">
            <v>750206</v>
          </cell>
          <cell r="N766">
            <v>0</v>
          </cell>
        </row>
        <row r="767">
          <cell r="I767">
            <v>750612</v>
          </cell>
          <cell r="N767">
            <v>0</v>
          </cell>
        </row>
        <row r="768">
          <cell r="I768">
            <v>111140</v>
          </cell>
          <cell r="N768">
            <v>602180</v>
          </cell>
        </row>
        <row r="769">
          <cell r="I769">
            <v>750502</v>
          </cell>
          <cell r="N769">
            <v>0</v>
          </cell>
        </row>
        <row r="770">
          <cell r="I770">
            <v>750502</v>
          </cell>
          <cell r="N770">
            <v>0</v>
          </cell>
        </row>
        <row r="771">
          <cell r="I771">
            <v>218300</v>
          </cell>
          <cell r="N771">
            <v>0</v>
          </cell>
        </row>
        <row r="772">
          <cell r="I772">
            <v>750603</v>
          </cell>
          <cell r="N772">
            <v>0</v>
          </cell>
        </row>
        <row r="773">
          <cell r="I773">
            <v>750603</v>
          </cell>
          <cell r="N773">
            <v>0</v>
          </cell>
        </row>
        <row r="774">
          <cell r="I774">
            <v>111140</v>
          </cell>
          <cell r="N774">
            <v>338015</v>
          </cell>
        </row>
        <row r="775">
          <cell r="I775">
            <v>212100</v>
          </cell>
          <cell r="N775">
            <v>100000</v>
          </cell>
        </row>
        <row r="776">
          <cell r="I776">
            <v>212100</v>
          </cell>
          <cell r="N776">
            <v>3334500</v>
          </cell>
        </row>
        <row r="777">
          <cell r="I777">
            <v>218300</v>
          </cell>
          <cell r="N777">
            <v>0</v>
          </cell>
        </row>
        <row r="778">
          <cell r="I778">
            <v>218300</v>
          </cell>
          <cell r="N778">
            <v>0</v>
          </cell>
        </row>
        <row r="779">
          <cell r="I779">
            <v>111140</v>
          </cell>
          <cell r="N779">
            <v>1040000</v>
          </cell>
        </row>
        <row r="780">
          <cell r="I780">
            <v>750205</v>
          </cell>
          <cell r="N780">
            <v>0</v>
          </cell>
        </row>
        <row r="781">
          <cell r="I781">
            <v>111140</v>
          </cell>
          <cell r="N781">
            <v>247700</v>
          </cell>
        </row>
        <row r="782">
          <cell r="I782">
            <v>750401</v>
          </cell>
          <cell r="N782">
            <v>0</v>
          </cell>
        </row>
        <row r="783">
          <cell r="I783">
            <v>111140</v>
          </cell>
          <cell r="N783">
            <v>80000</v>
          </cell>
        </row>
        <row r="784">
          <cell r="I784">
            <v>750401</v>
          </cell>
          <cell r="N784">
            <v>0</v>
          </cell>
        </row>
        <row r="785">
          <cell r="I785">
            <v>111140</v>
          </cell>
          <cell r="N785">
            <v>80000</v>
          </cell>
        </row>
        <row r="786">
          <cell r="I786">
            <v>750502</v>
          </cell>
          <cell r="N786">
            <v>0</v>
          </cell>
        </row>
        <row r="787">
          <cell r="I787">
            <v>218300</v>
          </cell>
          <cell r="N787">
            <v>0</v>
          </cell>
        </row>
        <row r="788">
          <cell r="I788">
            <v>218300</v>
          </cell>
          <cell r="N788">
            <v>0</v>
          </cell>
        </row>
        <row r="789">
          <cell r="I789">
            <v>750503</v>
          </cell>
          <cell r="N789">
            <v>0</v>
          </cell>
        </row>
        <row r="790">
          <cell r="I790">
            <v>750502</v>
          </cell>
          <cell r="N790">
            <v>0</v>
          </cell>
        </row>
        <row r="791">
          <cell r="I791">
            <v>750206</v>
          </cell>
          <cell r="N791">
            <v>0</v>
          </cell>
        </row>
        <row r="792">
          <cell r="I792">
            <v>111140</v>
          </cell>
          <cell r="N792">
            <v>1009775</v>
          </cell>
        </row>
        <row r="793">
          <cell r="I793">
            <v>212100</v>
          </cell>
          <cell r="N793">
            <v>0</v>
          </cell>
        </row>
        <row r="794">
          <cell r="I794">
            <v>111140</v>
          </cell>
          <cell r="N794">
            <v>337500</v>
          </cell>
        </row>
        <row r="795">
          <cell r="I795">
            <v>212100</v>
          </cell>
          <cell r="N795">
            <v>0</v>
          </cell>
        </row>
        <row r="796">
          <cell r="I796">
            <v>111140</v>
          </cell>
          <cell r="N796">
            <v>465000</v>
          </cell>
        </row>
        <row r="797">
          <cell r="I797">
            <v>111300</v>
          </cell>
          <cell r="N797">
            <v>0</v>
          </cell>
        </row>
        <row r="798">
          <cell r="I798">
            <v>111270</v>
          </cell>
          <cell r="N798">
            <v>10000000</v>
          </cell>
        </row>
        <row r="799">
          <cell r="I799">
            <v>212100</v>
          </cell>
          <cell r="N799">
            <v>0</v>
          </cell>
        </row>
        <row r="800">
          <cell r="I800">
            <v>111270</v>
          </cell>
          <cell r="N800">
            <v>1257000</v>
          </cell>
        </row>
        <row r="801">
          <cell r="I801">
            <v>218300</v>
          </cell>
          <cell r="N801">
            <v>0</v>
          </cell>
        </row>
        <row r="802">
          <cell r="I802">
            <v>111140</v>
          </cell>
          <cell r="N802">
            <v>28500</v>
          </cell>
        </row>
        <row r="803">
          <cell r="I803">
            <v>750401</v>
          </cell>
          <cell r="N803">
            <v>0</v>
          </cell>
        </row>
        <row r="804">
          <cell r="I804">
            <v>111140</v>
          </cell>
          <cell r="N804">
            <v>230000</v>
          </cell>
        </row>
        <row r="805">
          <cell r="I805">
            <v>218300</v>
          </cell>
          <cell r="N805">
            <v>0</v>
          </cell>
        </row>
        <row r="806">
          <cell r="I806">
            <v>750702</v>
          </cell>
          <cell r="N806">
            <v>0</v>
          </cell>
        </row>
        <row r="807">
          <cell r="I807">
            <v>218300</v>
          </cell>
          <cell r="N807">
            <v>0</v>
          </cell>
        </row>
        <row r="808">
          <cell r="I808">
            <v>111140</v>
          </cell>
          <cell r="N808">
            <v>492500</v>
          </cell>
        </row>
        <row r="809">
          <cell r="I809">
            <v>750502</v>
          </cell>
          <cell r="N809">
            <v>0</v>
          </cell>
        </row>
        <row r="810">
          <cell r="I810">
            <v>750705</v>
          </cell>
          <cell r="N810">
            <v>0</v>
          </cell>
        </row>
        <row r="811">
          <cell r="I811">
            <v>750206</v>
          </cell>
          <cell r="N811">
            <v>0</v>
          </cell>
        </row>
        <row r="812">
          <cell r="I812">
            <v>111140</v>
          </cell>
          <cell r="N812">
            <v>570000</v>
          </cell>
        </row>
        <row r="813">
          <cell r="I813">
            <v>111140</v>
          </cell>
          <cell r="N813">
            <v>0</v>
          </cell>
        </row>
        <row r="814">
          <cell r="I814">
            <v>111300</v>
          </cell>
          <cell r="N814">
            <v>10000000</v>
          </cell>
        </row>
        <row r="815">
          <cell r="I815">
            <v>218100</v>
          </cell>
          <cell r="N815">
            <v>0</v>
          </cell>
        </row>
        <row r="816">
          <cell r="I816">
            <v>212100</v>
          </cell>
          <cell r="N816">
            <v>150000</v>
          </cell>
        </row>
        <row r="817">
          <cell r="I817">
            <v>218300</v>
          </cell>
          <cell r="N817">
            <v>0</v>
          </cell>
        </row>
        <row r="818">
          <cell r="I818">
            <v>111140</v>
          </cell>
          <cell r="N818">
            <v>3600000</v>
          </cell>
        </row>
        <row r="819">
          <cell r="I819">
            <v>218300</v>
          </cell>
          <cell r="N819">
            <v>0</v>
          </cell>
        </row>
        <row r="820">
          <cell r="I820">
            <v>111140</v>
          </cell>
          <cell r="N820">
            <v>339750</v>
          </cell>
        </row>
        <row r="821">
          <cell r="I821">
            <v>750502</v>
          </cell>
          <cell r="N821">
            <v>0</v>
          </cell>
        </row>
        <row r="822">
          <cell r="I822">
            <v>750502</v>
          </cell>
          <cell r="N822">
            <v>0</v>
          </cell>
        </row>
        <row r="823">
          <cell r="I823">
            <v>750612</v>
          </cell>
          <cell r="N823">
            <v>0</v>
          </cell>
        </row>
        <row r="824">
          <cell r="I824">
            <v>750206</v>
          </cell>
          <cell r="N824">
            <v>0</v>
          </cell>
        </row>
        <row r="825">
          <cell r="I825">
            <v>750601</v>
          </cell>
          <cell r="N825">
            <v>0</v>
          </cell>
        </row>
        <row r="826">
          <cell r="I826">
            <v>750502</v>
          </cell>
          <cell r="N826">
            <v>0</v>
          </cell>
        </row>
        <row r="827">
          <cell r="I827">
            <v>111140</v>
          </cell>
          <cell r="N827">
            <v>1128100</v>
          </cell>
        </row>
        <row r="828">
          <cell r="I828">
            <v>218300</v>
          </cell>
          <cell r="N828">
            <v>0</v>
          </cell>
        </row>
        <row r="829">
          <cell r="I829">
            <v>212100</v>
          </cell>
          <cell r="N829">
            <v>850000</v>
          </cell>
        </row>
        <row r="830">
          <cell r="I830">
            <v>218300</v>
          </cell>
          <cell r="N830">
            <v>0</v>
          </cell>
        </row>
        <row r="831">
          <cell r="I831">
            <v>212100</v>
          </cell>
          <cell r="N831">
            <v>425000</v>
          </cell>
        </row>
        <row r="832">
          <cell r="I832">
            <v>750206</v>
          </cell>
          <cell r="N832">
            <v>0</v>
          </cell>
        </row>
        <row r="833">
          <cell r="I833">
            <v>111140</v>
          </cell>
          <cell r="N833">
            <v>146400</v>
          </cell>
        </row>
        <row r="834">
          <cell r="I834">
            <v>750502</v>
          </cell>
          <cell r="N834">
            <v>0</v>
          </cell>
        </row>
        <row r="835">
          <cell r="I835">
            <v>750502</v>
          </cell>
          <cell r="N835">
            <v>0</v>
          </cell>
        </row>
        <row r="836">
          <cell r="I836">
            <v>750206</v>
          </cell>
          <cell r="N836">
            <v>0</v>
          </cell>
        </row>
        <row r="837">
          <cell r="I837">
            <v>750603</v>
          </cell>
          <cell r="N837">
            <v>0</v>
          </cell>
        </row>
        <row r="838">
          <cell r="I838">
            <v>750206</v>
          </cell>
          <cell r="N838">
            <v>0</v>
          </cell>
        </row>
        <row r="839">
          <cell r="I839">
            <v>750702</v>
          </cell>
          <cell r="N839">
            <v>0</v>
          </cell>
        </row>
        <row r="840">
          <cell r="I840">
            <v>111140</v>
          </cell>
          <cell r="N840">
            <v>460000</v>
          </cell>
        </row>
        <row r="841">
          <cell r="I841">
            <v>750205</v>
          </cell>
          <cell r="N841">
            <v>0</v>
          </cell>
        </row>
        <row r="842">
          <cell r="I842">
            <v>111140</v>
          </cell>
          <cell r="N842">
            <v>213700</v>
          </cell>
        </row>
        <row r="843">
          <cell r="I843">
            <v>750502</v>
          </cell>
          <cell r="N843">
            <v>0</v>
          </cell>
        </row>
        <row r="844">
          <cell r="I844">
            <v>218300</v>
          </cell>
          <cell r="N844">
            <v>0</v>
          </cell>
        </row>
        <row r="845">
          <cell r="I845">
            <v>218300</v>
          </cell>
          <cell r="N845">
            <v>0</v>
          </cell>
        </row>
        <row r="846">
          <cell r="I846">
            <v>750206</v>
          </cell>
          <cell r="N846">
            <v>0</v>
          </cell>
        </row>
        <row r="847">
          <cell r="I847">
            <v>750206</v>
          </cell>
          <cell r="N847">
            <v>0</v>
          </cell>
        </row>
        <row r="848">
          <cell r="I848">
            <v>218300</v>
          </cell>
          <cell r="N848">
            <v>0</v>
          </cell>
        </row>
        <row r="849">
          <cell r="I849">
            <v>750502</v>
          </cell>
          <cell r="N849">
            <v>0</v>
          </cell>
        </row>
        <row r="850">
          <cell r="I850">
            <v>750502</v>
          </cell>
          <cell r="N850">
            <v>0</v>
          </cell>
        </row>
        <row r="851">
          <cell r="I851">
            <v>111140</v>
          </cell>
          <cell r="N851">
            <v>647980</v>
          </cell>
        </row>
        <row r="852">
          <cell r="I852">
            <v>218300</v>
          </cell>
          <cell r="N852">
            <v>0</v>
          </cell>
        </row>
        <row r="853">
          <cell r="I853">
            <v>212100</v>
          </cell>
          <cell r="N853">
            <v>1014000</v>
          </cell>
        </row>
        <row r="854">
          <cell r="I854">
            <v>218100</v>
          </cell>
          <cell r="N854">
            <v>0</v>
          </cell>
        </row>
        <row r="855">
          <cell r="I855">
            <v>212100</v>
          </cell>
          <cell r="N855">
            <v>350000</v>
          </cell>
        </row>
        <row r="856">
          <cell r="I856">
            <v>111300</v>
          </cell>
          <cell r="N856">
            <v>0</v>
          </cell>
        </row>
        <row r="857">
          <cell r="I857">
            <v>111270</v>
          </cell>
          <cell r="N857">
            <v>15000000</v>
          </cell>
        </row>
        <row r="858">
          <cell r="I858">
            <v>750401</v>
          </cell>
          <cell r="N858">
            <v>0</v>
          </cell>
        </row>
        <row r="859">
          <cell r="I859">
            <v>111140</v>
          </cell>
          <cell r="N859">
            <v>102000</v>
          </cell>
        </row>
        <row r="860">
          <cell r="I860">
            <v>750205</v>
          </cell>
          <cell r="N860">
            <v>0</v>
          </cell>
        </row>
        <row r="861">
          <cell r="I861">
            <v>111140</v>
          </cell>
          <cell r="N861">
            <v>1239150</v>
          </cell>
        </row>
        <row r="862">
          <cell r="I862">
            <v>750401</v>
          </cell>
          <cell r="N862">
            <v>0</v>
          </cell>
        </row>
        <row r="863">
          <cell r="I863">
            <v>111140</v>
          </cell>
          <cell r="N863">
            <v>260000</v>
          </cell>
        </row>
        <row r="864">
          <cell r="I864">
            <v>750401</v>
          </cell>
          <cell r="N864">
            <v>0</v>
          </cell>
        </row>
        <row r="865">
          <cell r="I865">
            <v>111140</v>
          </cell>
          <cell r="N865">
            <v>250000</v>
          </cell>
        </row>
        <row r="866">
          <cell r="I866">
            <v>218300</v>
          </cell>
          <cell r="N866">
            <v>0</v>
          </cell>
        </row>
        <row r="867">
          <cell r="I867">
            <v>750702</v>
          </cell>
          <cell r="N867">
            <v>0</v>
          </cell>
        </row>
        <row r="868">
          <cell r="I868">
            <v>750401</v>
          </cell>
          <cell r="N868">
            <v>0</v>
          </cell>
        </row>
        <row r="869">
          <cell r="I869">
            <v>750401</v>
          </cell>
          <cell r="N869">
            <v>0</v>
          </cell>
        </row>
        <row r="870">
          <cell r="I870">
            <v>111140</v>
          </cell>
          <cell r="N870">
            <v>780070</v>
          </cell>
        </row>
        <row r="871">
          <cell r="I871">
            <v>218300</v>
          </cell>
          <cell r="N871">
            <v>0</v>
          </cell>
        </row>
        <row r="872">
          <cell r="I872">
            <v>750702</v>
          </cell>
          <cell r="N872">
            <v>0</v>
          </cell>
        </row>
        <row r="873">
          <cell r="I873">
            <v>750206</v>
          </cell>
          <cell r="N873">
            <v>0</v>
          </cell>
        </row>
        <row r="874">
          <cell r="I874">
            <v>750502</v>
          </cell>
          <cell r="N874">
            <v>0</v>
          </cell>
        </row>
        <row r="875">
          <cell r="I875">
            <v>111140</v>
          </cell>
          <cell r="N875">
            <v>705000</v>
          </cell>
        </row>
        <row r="876">
          <cell r="I876">
            <v>111140</v>
          </cell>
          <cell r="N876">
            <v>0</v>
          </cell>
        </row>
        <row r="877">
          <cell r="I877">
            <v>111300</v>
          </cell>
          <cell r="N877">
            <v>15000000</v>
          </cell>
        </row>
        <row r="878">
          <cell r="I878">
            <v>111300</v>
          </cell>
          <cell r="N878">
            <v>0</v>
          </cell>
        </row>
        <row r="879">
          <cell r="I879">
            <v>111270</v>
          </cell>
          <cell r="N879">
            <v>10000000</v>
          </cell>
        </row>
        <row r="880">
          <cell r="I880">
            <v>750102</v>
          </cell>
          <cell r="N880">
            <v>0</v>
          </cell>
        </row>
        <row r="881">
          <cell r="I881">
            <v>750202</v>
          </cell>
          <cell r="N881">
            <v>0</v>
          </cell>
        </row>
        <row r="882">
          <cell r="I882">
            <v>213110</v>
          </cell>
          <cell r="N882">
            <v>107400</v>
          </cell>
        </row>
        <row r="883">
          <cell r="I883">
            <v>111270</v>
          </cell>
          <cell r="N883">
            <v>8237600</v>
          </cell>
        </row>
        <row r="884">
          <cell r="I884">
            <v>750205</v>
          </cell>
          <cell r="N884">
            <v>0</v>
          </cell>
        </row>
        <row r="885">
          <cell r="I885">
            <v>111140</v>
          </cell>
          <cell r="N885">
            <v>203000</v>
          </cell>
        </row>
        <row r="886">
          <cell r="I886">
            <v>750102</v>
          </cell>
          <cell r="N886">
            <v>0</v>
          </cell>
        </row>
        <row r="887">
          <cell r="I887">
            <v>750202</v>
          </cell>
          <cell r="N887">
            <v>0</v>
          </cell>
        </row>
        <row r="888">
          <cell r="I888">
            <v>213110</v>
          </cell>
          <cell r="N888">
            <v>19400</v>
          </cell>
        </row>
        <row r="889">
          <cell r="I889">
            <v>111140</v>
          </cell>
          <cell r="N889">
            <v>1170600</v>
          </cell>
        </row>
        <row r="890">
          <cell r="I890">
            <v>750102</v>
          </cell>
          <cell r="N890">
            <v>0</v>
          </cell>
        </row>
        <row r="891">
          <cell r="I891">
            <v>750202</v>
          </cell>
          <cell r="N891">
            <v>0</v>
          </cell>
        </row>
        <row r="892">
          <cell r="I892">
            <v>213110</v>
          </cell>
          <cell r="N892">
            <v>16200</v>
          </cell>
        </row>
        <row r="893">
          <cell r="I893">
            <v>111140</v>
          </cell>
          <cell r="N893">
            <v>1023800</v>
          </cell>
        </row>
        <row r="894">
          <cell r="I894">
            <v>750102</v>
          </cell>
          <cell r="N894">
            <v>0</v>
          </cell>
        </row>
        <row r="895">
          <cell r="I895">
            <v>750202</v>
          </cell>
          <cell r="N895">
            <v>0</v>
          </cell>
        </row>
        <row r="896">
          <cell r="I896">
            <v>213110</v>
          </cell>
          <cell r="N896">
            <v>16200</v>
          </cell>
        </row>
        <row r="897">
          <cell r="I897">
            <v>111140</v>
          </cell>
          <cell r="N897">
            <v>953800</v>
          </cell>
        </row>
        <row r="898">
          <cell r="I898">
            <v>750502</v>
          </cell>
          <cell r="N898">
            <v>0</v>
          </cell>
        </row>
        <row r="899">
          <cell r="I899">
            <v>750502</v>
          </cell>
          <cell r="N899">
            <v>0</v>
          </cell>
        </row>
        <row r="900">
          <cell r="I900">
            <v>218300</v>
          </cell>
          <cell r="N900">
            <v>0</v>
          </cell>
        </row>
        <row r="901">
          <cell r="I901">
            <v>750603</v>
          </cell>
          <cell r="N901">
            <v>0</v>
          </cell>
        </row>
        <row r="902">
          <cell r="I902">
            <v>750207</v>
          </cell>
          <cell r="N902">
            <v>0</v>
          </cell>
        </row>
        <row r="903">
          <cell r="I903">
            <v>111140</v>
          </cell>
          <cell r="N903">
            <v>318216</v>
          </cell>
        </row>
        <row r="904">
          <cell r="I904">
            <v>218300</v>
          </cell>
          <cell r="N904">
            <v>0</v>
          </cell>
        </row>
        <row r="905">
          <cell r="I905">
            <v>111140</v>
          </cell>
          <cell r="N905">
            <v>8415000</v>
          </cell>
        </row>
        <row r="906">
          <cell r="I906">
            <v>111140</v>
          </cell>
          <cell r="N906">
            <v>0</v>
          </cell>
        </row>
        <row r="907">
          <cell r="I907">
            <v>111300</v>
          </cell>
          <cell r="N907">
            <v>10000000</v>
          </cell>
        </row>
        <row r="908">
          <cell r="I908">
            <v>111140</v>
          </cell>
          <cell r="N908">
            <v>0</v>
          </cell>
        </row>
        <row r="909">
          <cell r="I909">
            <v>750501</v>
          </cell>
          <cell r="N909">
            <v>482300</v>
          </cell>
        </row>
        <row r="910">
          <cell r="I910">
            <v>218300</v>
          </cell>
          <cell r="N910">
            <v>0</v>
          </cell>
        </row>
        <row r="911">
          <cell r="I911">
            <v>212100</v>
          </cell>
          <cell r="N911">
            <v>477000</v>
          </cell>
        </row>
        <row r="912">
          <cell r="I912">
            <v>888020</v>
          </cell>
          <cell r="N912">
            <v>0</v>
          </cell>
        </row>
        <row r="913">
          <cell r="I913">
            <v>111270</v>
          </cell>
          <cell r="N913">
            <v>166635</v>
          </cell>
        </row>
        <row r="914">
          <cell r="I914">
            <v>218300</v>
          </cell>
          <cell r="N914">
            <v>0</v>
          </cell>
        </row>
        <row r="915">
          <cell r="I915">
            <v>111140</v>
          </cell>
          <cell r="N915">
            <v>6000000</v>
          </cell>
        </row>
        <row r="916">
          <cell r="I916">
            <v>750205</v>
          </cell>
          <cell r="N916">
            <v>0</v>
          </cell>
        </row>
        <row r="917">
          <cell r="I917">
            <v>111140</v>
          </cell>
          <cell r="N917">
            <v>133800</v>
          </cell>
        </row>
        <row r="918">
          <cell r="I918">
            <v>218300</v>
          </cell>
          <cell r="N918">
            <v>0</v>
          </cell>
        </row>
        <row r="919">
          <cell r="I919">
            <v>111140</v>
          </cell>
          <cell r="N919">
            <v>500000</v>
          </cell>
        </row>
        <row r="920">
          <cell r="I920">
            <v>218300</v>
          </cell>
          <cell r="N920">
            <v>0</v>
          </cell>
        </row>
        <row r="921">
          <cell r="I921">
            <v>111140</v>
          </cell>
          <cell r="N921">
            <v>500000</v>
          </cell>
        </row>
        <row r="922">
          <cell r="I922">
            <v>218300</v>
          </cell>
          <cell r="N922">
            <v>0</v>
          </cell>
        </row>
        <row r="923">
          <cell r="I923">
            <v>111140</v>
          </cell>
          <cell r="N923">
            <v>500000</v>
          </cell>
        </row>
        <row r="924">
          <cell r="I924">
            <v>218300</v>
          </cell>
          <cell r="N924">
            <v>0</v>
          </cell>
        </row>
        <row r="925">
          <cell r="I925">
            <v>111140</v>
          </cell>
          <cell r="N925">
            <v>500000</v>
          </cell>
        </row>
        <row r="926">
          <cell r="I926">
            <v>218300</v>
          </cell>
          <cell r="N926">
            <v>0</v>
          </cell>
        </row>
        <row r="927">
          <cell r="I927">
            <v>111140</v>
          </cell>
          <cell r="N927">
            <v>2050000</v>
          </cell>
        </row>
        <row r="928">
          <cell r="I928">
            <v>750103</v>
          </cell>
          <cell r="N928">
            <v>0</v>
          </cell>
        </row>
        <row r="929">
          <cell r="I929">
            <v>111140</v>
          </cell>
          <cell r="N929">
            <v>730000</v>
          </cell>
        </row>
        <row r="930">
          <cell r="I930">
            <v>750103</v>
          </cell>
          <cell r="N930">
            <v>0</v>
          </cell>
        </row>
        <row r="931">
          <cell r="I931">
            <v>111140</v>
          </cell>
          <cell r="N931">
            <v>830000</v>
          </cell>
        </row>
        <row r="932">
          <cell r="I932">
            <v>750205</v>
          </cell>
          <cell r="N932">
            <v>0</v>
          </cell>
        </row>
        <row r="933">
          <cell r="I933">
            <v>111140</v>
          </cell>
          <cell r="N933">
            <v>30000</v>
          </cell>
        </row>
        <row r="934">
          <cell r="I934">
            <v>750502</v>
          </cell>
          <cell r="N934">
            <v>0</v>
          </cell>
        </row>
        <row r="935">
          <cell r="I935">
            <v>218300</v>
          </cell>
          <cell r="N935">
            <v>0</v>
          </cell>
        </row>
        <row r="936">
          <cell r="I936">
            <v>111140</v>
          </cell>
          <cell r="N936">
            <v>290025</v>
          </cell>
        </row>
        <row r="937">
          <cell r="I937">
            <v>111270</v>
          </cell>
          <cell r="N937">
            <v>0</v>
          </cell>
        </row>
        <row r="938">
          <cell r="I938">
            <v>218300</v>
          </cell>
          <cell r="N938">
            <v>32869320</v>
          </cell>
        </row>
        <row r="939">
          <cell r="I939">
            <v>111270</v>
          </cell>
          <cell r="N939">
            <v>0</v>
          </cell>
        </row>
        <row r="940">
          <cell r="I940">
            <v>877010</v>
          </cell>
          <cell r="N940">
            <v>178174</v>
          </cell>
        </row>
        <row r="941">
          <cell r="I941">
            <v>218300</v>
          </cell>
          <cell r="N941">
            <v>0</v>
          </cell>
        </row>
        <row r="942">
          <cell r="I942">
            <v>113310</v>
          </cell>
          <cell r="N942">
            <v>1000000</v>
          </cell>
        </row>
        <row r="943">
          <cell r="I943">
            <v>113310</v>
          </cell>
          <cell r="N943">
            <v>1000000</v>
          </cell>
        </row>
        <row r="944">
          <cell r="I944">
            <v>750201</v>
          </cell>
          <cell r="N944">
            <v>0</v>
          </cell>
        </row>
        <row r="945">
          <cell r="I945">
            <v>218300</v>
          </cell>
          <cell r="N945">
            <v>29250000</v>
          </cell>
        </row>
        <row r="946">
          <cell r="I946">
            <v>750101</v>
          </cell>
          <cell r="N946">
            <v>0</v>
          </cell>
        </row>
        <row r="947">
          <cell r="I947">
            <v>750101</v>
          </cell>
          <cell r="N947">
            <v>0</v>
          </cell>
        </row>
        <row r="948">
          <cell r="I948">
            <v>750204</v>
          </cell>
          <cell r="N948">
            <v>0</v>
          </cell>
        </row>
        <row r="949">
          <cell r="I949">
            <v>218300</v>
          </cell>
          <cell r="N949">
            <v>86883826</v>
          </cell>
        </row>
        <row r="950">
          <cell r="I950">
            <v>218300</v>
          </cell>
          <cell r="N950">
            <v>0</v>
          </cell>
        </row>
        <row r="951">
          <cell r="I951">
            <v>113310</v>
          </cell>
          <cell r="N951">
            <v>0</v>
          </cell>
        </row>
        <row r="952">
          <cell r="I952">
            <v>113310</v>
          </cell>
          <cell r="N952">
            <v>0</v>
          </cell>
        </row>
        <row r="953">
          <cell r="I953">
            <v>218100</v>
          </cell>
          <cell r="N953">
            <v>15680000</v>
          </cell>
        </row>
        <row r="954">
          <cell r="I954">
            <v>218100</v>
          </cell>
          <cell r="N954">
            <v>0</v>
          </cell>
        </row>
        <row r="955">
          <cell r="I955">
            <v>114220</v>
          </cell>
          <cell r="N955">
            <v>17699300</v>
          </cell>
        </row>
        <row r="956">
          <cell r="I956">
            <v>750204</v>
          </cell>
          <cell r="N956">
            <v>0</v>
          </cell>
        </row>
        <row r="957">
          <cell r="I957">
            <v>750204</v>
          </cell>
          <cell r="N957">
            <v>0</v>
          </cell>
        </row>
        <row r="958">
          <cell r="I958">
            <v>213110</v>
          </cell>
          <cell r="N958">
            <v>361384</v>
          </cell>
        </row>
        <row r="959">
          <cell r="I959">
            <v>218100</v>
          </cell>
          <cell r="N959">
            <v>0</v>
          </cell>
        </row>
        <row r="960">
          <cell r="I960">
            <v>114220</v>
          </cell>
          <cell r="N960">
            <v>0</v>
          </cell>
        </row>
        <row r="961">
          <cell r="I961">
            <v>212100</v>
          </cell>
          <cell r="N961">
            <v>11228000</v>
          </cell>
        </row>
        <row r="962">
          <cell r="I962">
            <v>212100</v>
          </cell>
          <cell r="N962">
            <v>2250000</v>
          </cell>
        </row>
        <row r="963">
          <cell r="I963">
            <v>212100</v>
          </cell>
          <cell r="N963">
            <v>97192260</v>
          </cell>
        </row>
        <row r="964">
          <cell r="I964">
            <v>212100</v>
          </cell>
          <cell r="N964">
            <v>302500</v>
          </cell>
        </row>
        <row r="965">
          <cell r="I965">
            <v>212100</v>
          </cell>
          <cell r="N965">
            <v>17402500</v>
          </cell>
        </row>
        <row r="966">
          <cell r="I966">
            <v>750207</v>
          </cell>
          <cell r="N966">
            <v>0</v>
          </cell>
        </row>
        <row r="967">
          <cell r="I967">
            <v>750601</v>
          </cell>
          <cell r="N967">
            <v>0</v>
          </cell>
        </row>
        <row r="968">
          <cell r="I968">
            <v>750705</v>
          </cell>
          <cell r="N968">
            <v>0</v>
          </cell>
        </row>
        <row r="969">
          <cell r="I969">
            <v>750702</v>
          </cell>
          <cell r="N969">
            <v>0</v>
          </cell>
        </row>
        <row r="970">
          <cell r="I970">
            <v>166000</v>
          </cell>
          <cell r="N970">
            <v>0</v>
          </cell>
        </row>
        <row r="971">
          <cell r="I971">
            <v>750206</v>
          </cell>
          <cell r="N971">
            <v>0</v>
          </cell>
        </row>
        <row r="972">
          <cell r="I972">
            <v>212100</v>
          </cell>
          <cell r="N972">
            <v>427500</v>
          </cell>
        </row>
        <row r="973">
          <cell r="I973">
            <v>212100</v>
          </cell>
          <cell r="N973">
            <v>95000</v>
          </cell>
        </row>
        <row r="974">
          <cell r="I974">
            <v>212100</v>
          </cell>
          <cell r="N974">
            <v>15000</v>
          </cell>
        </row>
        <row r="975">
          <cell r="I975">
            <v>212100</v>
          </cell>
          <cell r="N975">
            <v>40000</v>
          </cell>
        </row>
        <row r="976">
          <cell r="I976">
            <v>212100</v>
          </cell>
          <cell r="N976">
            <v>205000</v>
          </cell>
        </row>
        <row r="977">
          <cell r="I977">
            <v>212100</v>
          </cell>
          <cell r="N977">
            <v>270000</v>
          </cell>
        </row>
        <row r="978">
          <cell r="I978">
            <v>212100</v>
          </cell>
          <cell r="N978">
            <v>310000</v>
          </cell>
        </row>
        <row r="979">
          <cell r="I979">
            <v>212100</v>
          </cell>
          <cell r="N979">
            <v>670000</v>
          </cell>
        </row>
        <row r="980">
          <cell r="I980">
            <v>212100</v>
          </cell>
          <cell r="N980">
            <v>40000</v>
          </cell>
        </row>
        <row r="981">
          <cell r="I981">
            <v>212100</v>
          </cell>
          <cell r="N981">
            <v>330000</v>
          </cell>
        </row>
        <row r="982">
          <cell r="I982">
            <v>218300</v>
          </cell>
          <cell r="N982">
            <v>0</v>
          </cell>
        </row>
        <row r="983">
          <cell r="I983">
            <v>212100</v>
          </cell>
          <cell r="N983">
            <v>288000</v>
          </cell>
        </row>
        <row r="984">
          <cell r="I984">
            <v>218100</v>
          </cell>
          <cell r="N984">
            <v>0</v>
          </cell>
        </row>
        <row r="985">
          <cell r="I985">
            <v>750601</v>
          </cell>
          <cell r="N985">
            <v>90000</v>
          </cell>
        </row>
        <row r="987">
          <cell r="I987">
            <v>750603</v>
          </cell>
          <cell r="N987">
            <v>0</v>
          </cell>
        </row>
        <row r="988">
          <cell r="I988">
            <v>111140</v>
          </cell>
          <cell r="N988">
            <v>200000</v>
          </cell>
        </row>
        <row r="989">
          <cell r="I989">
            <v>750208</v>
          </cell>
          <cell r="N989">
            <v>0</v>
          </cell>
        </row>
        <row r="990">
          <cell r="I990">
            <v>111140</v>
          </cell>
          <cell r="N990">
            <v>200000</v>
          </cell>
        </row>
        <row r="991">
          <cell r="I991">
            <v>750603</v>
          </cell>
          <cell r="N991">
            <v>0</v>
          </cell>
        </row>
        <row r="992">
          <cell r="I992">
            <v>111140</v>
          </cell>
          <cell r="N992">
            <v>100000</v>
          </cell>
        </row>
        <row r="993">
          <cell r="I993">
            <v>750603</v>
          </cell>
          <cell r="N993">
            <v>0</v>
          </cell>
        </row>
        <row r="994">
          <cell r="I994">
            <v>111140</v>
          </cell>
          <cell r="N994">
            <v>100000</v>
          </cell>
        </row>
        <row r="995">
          <cell r="I995">
            <v>218300</v>
          </cell>
          <cell r="N995">
            <v>0</v>
          </cell>
        </row>
        <row r="996">
          <cell r="I996">
            <v>218300</v>
          </cell>
          <cell r="N996">
            <v>0</v>
          </cell>
        </row>
        <row r="997">
          <cell r="I997">
            <v>218100</v>
          </cell>
          <cell r="N997">
            <v>0</v>
          </cell>
        </row>
        <row r="998">
          <cell r="I998">
            <v>111140</v>
          </cell>
          <cell r="N998">
            <v>458100</v>
          </cell>
        </row>
        <row r="999">
          <cell r="I999">
            <v>750503</v>
          </cell>
          <cell r="N999">
            <v>0</v>
          </cell>
        </row>
        <row r="1000">
          <cell r="I1000">
            <v>750206</v>
          </cell>
          <cell r="N1000">
            <v>0</v>
          </cell>
        </row>
        <row r="1001">
          <cell r="I1001">
            <v>750702</v>
          </cell>
          <cell r="N1001">
            <v>0</v>
          </cell>
        </row>
        <row r="1002">
          <cell r="I1002">
            <v>750603</v>
          </cell>
          <cell r="N1002">
            <v>0</v>
          </cell>
        </row>
        <row r="1003">
          <cell r="I1003">
            <v>111140</v>
          </cell>
          <cell r="N1003">
            <v>167300</v>
          </cell>
        </row>
        <row r="1004">
          <cell r="I1004">
            <v>212100</v>
          </cell>
          <cell r="N1004">
            <v>0</v>
          </cell>
        </row>
        <row r="1005">
          <cell r="I1005">
            <v>111270</v>
          </cell>
          <cell r="N1005">
            <v>32869320</v>
          </cell>
        </row>
        <row r="1006">
          <cell r="I1006">
            <v>750502</v>
          </cell>
          <cell r="N1006">
            <v>0</v>
          </cell>
        </row>
        <row r="1007">
          <cell r="I1007">
            <v>750502</v>
          </cell>
          <cell r="N1007">
            <v>0</v>
          </cell>
        </row>
        <row r="1008">
          <cell r="I1008">
            <v>750206</v>
          </cell>
          <cell r="N1008">
            <v>0</v>
          </cell>
        </row>
        <row r="1009">
          <cell r="I1009">
            <v>750602</v>
          </cell>
          <cell r="N1009">
            <v>0</v>
          </cell>
        </row>
        <row r="1010">
          <cell r="I1010">
            <v>111140</v>
          </cell>
          <cell r="N1010">
            <v>424020</v>
          </cell>
        </row>
        <row r="1011">
          <cell r="I1011">
            <v>750502</v>
          </cell>
          <cell r="N1011">
            <v>0</v>
          </cell>
        </row>
        <row r="1012">
          <cell r="I1012">
            <v>750502</v>
          </cell>
          <cell r="N1012">
            <v>0</v>
          </cell>
        </row>
        <row r="1013">
          <cell r="I1013">
            <v>218300</v>
          </cell>
          <cell r="N1013">
            <v>0</v>
          </cell>
        </row>
        <row r="1014">
          <cell r="I1014">
            <v>218300</v>
          </cell>
          <cell r="N1014">
            <v>0</v>
          </cell>
        </row>
        <row r="1015">
          <cell r="I1015">
            <v>750603</v>
          </cell>
          <cell r="N1015">
            <v>0</v>
          </cell>
        </row>
        <row r="1016">
          <cell r="I1016">
            <v>111140</v>
          </cell>
          <cell r="N1016">
            <v>408236</v>
          </cell>
        </row>
        <row r="1017">
          <cell r="I1017">
            <v>212100</v>
          </cell>
          <cell r="N1017">
            <v>0</v>
          </cell>
        </row>
        <row r="1018">
          <cell r="I1018">
            <v>111140</v>
          </cell>
          <cell r="N1018">
            <v>309900</v>
          </cell>
        </row>
        <row r="1019">
          <cell r="I1019">
            <v>111300</v>
          </cell>
          <cell r="N1019">
            <v>0</v>
          </cell>
        </row>
        <row r="1020">
          <cell r="I1020">
            <v>111270</v>
          </cell>
          <cell r="N1020">
            <v>3000000</v>
          </cell>
        </row>
        <row r="1021">
          <cell r="I1021">
            <v>111140</v>
          </cell>
          <cell r="N1021">
            <v>0</v>
          </cell>
        </row>
        <row r="1022">
          <cell r="I1022">
            <v>111300</v>
          </cell>
          <cell r="N1022">
            <v>3000000</v>
          </cell>
        </row>
        <row r="1023">
          <cell r="I1023">
            <v>750205</v>
          </cell>
          <cell r="N1023">
            <v>0</v>
          </cell>
        </row>
        <row r="1024">
          <cell r="I1024">
            <v>111140</v>
          </cell>
          <cell r="N1024">
            <v>58000</v>
          </cell>
        </row>
        <row r="1025">
          <cell r="I1025">
            <v>750205</v>
          </cell>
          <cell r="N1025">
            <v>0</v>
          </cell>
        </row>
        <row r="1026">
          <cell r="I1026">
            <v>111140</v>
          </cell>
          <cell r="N1026">
            <v>227700</v>
          </cell>
        </row>
        <row r="1027">
          <cell r="I1027">
            <v>218300</v>
          </cell>
          <cell r="N1027">
            <v>0</v>
          </cell>
        </row>
        <row r="1028">
          <cell r="I1028">
            <v>218300</v>
          </cell>
          <cell r="N1028">
            <v>0</v>
          </cell>
        </row>
        <row r="1029">
          <cell r="I1029">
            <v>111140</v>
          </cell>
          <cell r="N1029">
            <v>770000</v>
          </cell>
        </row>
        <row r="1030">
          <cell r="I1030">
            <v>750205</v>
          </cell>
          <cell r="N1030">
            <v>0</v>
          </cell>
        </row>
        <row r="1031">
          <cell r="I1031">
            <v>111140</v>
          </cell>
          <cell r="N1031">
            <v>30000</v>
          </cell>
        </row>
        <row r="1032">
          <cell r="I1032">
            <v>218300</v>
          </cell>
          <cell r="N1032">
            <v>0</v>
          </cell>
        </row>
        <row r="1033">
          <cell r="I1033">
            <v>750705</v>
          </cell>
          <cell r="N1033">
            <v>0</v>
          </cell>
        </row>
        <row r="1034">
          <cell r="I1034">
            <v>111140</v>
          </cell>
          <cell r="N1034">
            <v>80000</v>
          </cell>
        </row>
        <row r="1035">
          <cell r="I1035">
            <v>212100</v>
          </cell>
          <cell r="N1035">
            <v>0</v>
          </cell>
        </row>
        <row r="1036">
          <cell r="I1036">
            <v>111270</v>
          </cell>
          <cell r="N1036">
            <v>2766000</v>
          </cell>
        </row>
        <row r="1037">
          <cell r="I1037">
            <v>750502</v>
          </cell>
          <cell r="N1037">
            <v>0</v>
          </cell>
        </row>
        <row r="1038">
          <cell r="I1038">
            <v>750502</v>
          </cell>
          <cell r="N1038">
            <v>0</v>
          </cell>
        </row>
        <row r="1039">
          <cell r="I1039">
            <v>750502</v>
          </cell>
          <cell r="N1039">
            <v>0</v>
          </cell>
        </row>
        <row r="1040">
          <cell r="I1040">
            <v>750206</v>
          </cell>
          <cell r="N1040">
            <v>0</v>
          </cell>
        </row>
        <row r="1041">
          <cell r="I1041">
            <v>111140</v>
          </cell>
          <cell r="N1041">
            <v>948975</v>
          </cell>
        </row>
        <row r="1042">
          <cell r="I1042">
            <v>750205</v>
          </cell>
          <cell r="N1042">
            <v>0</v>
          </cell>
        </row>
        <row r="1043">
          <cell r="I1043">
            <v>111140</v>
          </cell>
          <cell r="N1043">
            <v>117200</v>
          </cell>
        </row>
        <row r="1044">
          <cell r="I1044">
            <v>218300</v>
          </cell>
          <cell r="N1044">
            <v>0</v>
          </cell>
        </row>
        <row r="1045">
          <cell r="I1045">
            <v>111140</v>
          </cell>
          <cell r="N1045">
            <v>400000</v>
          </cell>
        </row>
        <row r="1046">
          <cell r="I1046">
            <v>218300</v>
          </cell>
          <cell r="N1046">
            <v>0</v>
          </cell>
        </row>
        <row r="1047">
          <cell r="I1047">
            <v>750502</v>
          </cell>
          <cell r="N1047">
            <v>0</v>
          </cell>
        </row>
        <row r="1048">
          <cell r="I1048">
            <v>750206</v>
          </cell>
          <cell r="N1048">
            <v>0</v>
          </cell>
        </row>
        <row r="1049">
          <cell r="I1049">
            <v>111140</v>
          </cell>
          <cell r="N1049">
            <v>360000</v>
          </cell>
        </row>
        <row r="1050">
          <cell r="I1050">
            <v>212100</v>
          </cell>
          <cell r="N1050">
            <v>0</v>
          </cell>
        </row>
        <row r="1051">
          <cell r="I1051">
            <v>111140</v>
          </cell>
          <cell r="N1051">
            <v>460000</v>
          </cell>
        </row>
        <row r="1052">
          <cell r="I1052">
            <v>750602</v>
          </cell>
          <cell r="N1052">
            <v>0</v>
          </cell>
        </row>
        <row r="1053">
          <cell r="I1053">
            <v>111140</v>
          </cell>
          <cell r="N1053">
            <v>75000</v>
          </cell>
        </row>
        <row r="1054">
          <cell r="I1054">
            <v>218300</v>
          </cell>
          <cell r="N1054">
            <v>0</v>
          </cell>
        </row>
        <row r="1055">
          <cell r="I1055">
            <v>218100</v>
          </cell>
          <cell r="N1055">
            <v>0</v>
          </cell>
        </row>
        <row r="1056">
          <cell r="I1056">
            <v>212100</v>
          </cell>
          <cell r="N1056">
            <v>1275000</v>
          </cell>
        </row>
        <row r="1057">
          <cell r="I1057">
            <v>750206</v>
          </cell>
          <cell r="N1057">
            <v>0</v>
          </cell>
        </row>
        <row r="1058">
          <cell r="I1058">
            <v>750206</v>
          </cell>
          <cell r="N1058">
            <v>0</v>
          </cell>
        </row>
        <row r="1059">
          <cell r="I1059">
            <v>750702</v>
          </cell>
          <cell r="N1059">
            <v>0</v>
          </cell>
        </row>
        <row r="1060">
          <cell r="I1060">
            <v>111140</v>
          </cell>
          <cell r="N1060">
            <v>174300</v>
          </cell>
        </row>
        <row r="1061">
          <cell r="I1061">
            <v>111140</v>
          </cell>
          <cell r="N1061">
            <v>0</v>
          </cell>
        </row>
        <row r="1062">
          <cell r="I1062">
            <v>111300</v>
          </cell>
          <cell r="N1062">
            <v>10000000</v>
          </cell>
        </row>
        <row r="1063">
          <cell r="I1063">
            <v>111270</v>
          </cell>
          <cell r="N1063">
            <v>0</v>
          </cell>
        </row>
        <row r="1064">
          <cell r="I1064">
            <v>218300</v>
          </cell>
          <cell r="N1064">
            <v>337860000</v>
          </cell>
        </row>
        <row r="1065">
          <cell r="I1065">
            <v>111300</v>
          </cell>
          <cell r="N1065">
            <v>0</v>
          </cell>
        </row>
        <row r="1066">
          <cell r="I1066">
            <v>111270</v>
          </cell>
          <cell r="N1066">
            <v>10000000</v>
          </cell>
        </row>
        <row r="1067">
          <cell r="I1067">
            <v>750205</v>
          </cell>
          <cell r="N1067">
            <v>0</v>
          </cell>
        </row>
        <row r="1068">
          <cell r="I1068">
            <v>111140</v>
          </cell>
          <cell r="N1068">
            <v>1000000</v>
          </cell>
        </row>
        <row r="1069">
          <cell r="I1069">
            <v>750205</v>
          </cell>
          <cell r="N1069">
            <v>0</v>
          </cell>
        </row>
        <row r="1070">
          <cell r="I1070">
            <v>111140</v>
          </cell>
          <cell r="N1070">
            <v>523000</v>
          </cell>
        </row>
        <row r="1071">
          <cell r="I1071">
            <v>750205</v>
          </cell>
          <cell r="N1071">
            <v>0</v>
          </cell>
        </row>
        <row r="1072">
          <cell r="I1072">
            <v>111140</v>
          </cell>
          <cell r="N1072">
            <v>640950</v>
          </cell>
        </row>
        <row r="1073">
          <cell r="I1073">
            <v>750205</v>
          </cell>
          <cell r="N1073">
            <v>0</v>
          </cell>
        </row>
        <row r="1074">
          <cell r="I1074">
            <v>111140</v>
          </cell>
          <cell r="N1074">
            <v>106500</v>
          </cell>
        </row>
        <row r="1075">
          <cell r="I1075">
            <v>750401</v>
          </cell>
          <cell r="N1075">
            <v>0</v>
          </cell>
        </row>
        <row r="1076">
          <cell r="I1076">
            <v>111140</v>
          </cell>
          <cell r="N1076">
            <v>460000</v>
          </cell>
        </row>
        <row r="1077">
          <cell r="I1077">
            <v>750401</v>
          </cell>
          <cell r="N1077">
            <v>0</v>
          </cell>
        </row>
        <row r="1078">
          <cell r="I1078">
            <v>111140</v>
          </cell>
          <cell r="N1078">
            <v>340000</v>
          </cell>
        </row>
        <row r="1079">
          <cell r="I1079">
            <v>218300</v>
          </cell>
          <cell r="N1079">
            <v>0</v>
          </cell>
        </row>
        <row r="1080">
          <cell r="I1080">
            <v>111140</v>
          </cell>
          <cell r="N1080">
            <v>424050</v>
          </cell>
        </row>
        <row r="1081">
          <cell r="I1081">
            <v>750401</v>
          </cell>
          <cell r="N1081">
            <v>0</v>
          </cell>
        </row>
        <row r="1082">
          <cell r="I1082">
            <v>750702</v>
          </cell>
          <cell r="N1082">
            <v>0</v>
          </cell>
        </row>
        <row r="1083">
          <cell r="I1083">
            <v>111140</v>
          </cell>
          <cell r="N1083">
            <v>240000</v>
          </cell>
        </row>
        <row r="1084">
          <cell r="I1084">
            <v>750502</v>
          </cell>
          <cell r="N1084">
            <v>0</v>
          </cell>
        </row>
        <row r="1085">
          <cell r="I1085">
            <v>750702</v>
          </cell>
          <cell r="N1085">
            <v>0</v>
          </cell>
        </row>
        <row r="1086">
          <cell r="I1086">
            <v>750401</v>
          </cell>
          <cell r="N1086">
            <v>0</v>
          </cell>
        </row>
        <row r="1087">
          <cell r="I1087">
            <v>111140</v>
          </cell>
          <cell r="N1087">
            <v>925145</v>
          </cell>
        </row>
        <row r="1088">
          <cell r="I1088">
            <v>750502</v>
          </cell>
          <cell r="N1088">
            <v>0</v>
          </cell>
        </row>
        <row r="1089">
          <cell r="I1089">
            <v>750502</v>
          </cell>
          <cell r="N1089">
            <v>0</v>
          </cell>
        </row>
        <row r="1090">
          <cell r="I1090">
            <v>750206</v>
          </cell>
          <cell r="N1090">
            <v>0</v>
          </cell>
        </row>
        <row r="1091">
          <cell r="I1091">
            <v>750206</v>
          </cell>
          <cell r="N1091">
            <v>0</v>
          </cell>
        </row>
        <row r="1092">
          <cell r="I1092">
            <v>750206</v>
          </cell>
          <cell r="N1092">
            <v>0</v>
          </cell>
        </row>
        <row r="1093">
          <cell r="I1093">
            <v>111140</v>
          </cell>
          <cell r="N1093">
            <v>480175</v>
          </cell>
        </row>
        <row r="1094">
          <cell r="I1094">
            <v>218300</v>
          </cell>
          <cell r="N1094">
            <v>0</v>
          </cell>
        </row>
        <row r="1095">
          <cell r="I1095">
            <v>218100</v>
          </cell>
          <cell r="N1095">
            <v>0</v>
          </cell>
        </row>
        <row r="1096">
          <cell r="I1096">
            <v>212100</v>
          </cell>
          <cell r="N1096">
            <v>1390800</v>
          </cell>
        </row>
        <row r="1097">
          <cell r="I1097">
            <v>212100</v>
          </cell>
          <cell r="N1097">
            <v>0</v>
          </cell>
        </row>
        <row r="1098">
          <cell r="I1098">
            <v>111270</v>
          </cell>
          <cell r="N1098">
            <v>193599879</v>
          </cell>
        </row>
        <row r="1099">
          <cell r="I1099">
            <v>212100</v>
          </cell>
          <cell r="N1099">
            <v>0</v>
          </cell>
        </row>
        <row r="1100">
          <cell r="I1100">
            <v>111270</v>
          </cell>
          <cell r="N1100">
            <v>64322940</v>
          </cell>
        </row>
        <row r="1101">
          <cell r="I1101">
            <v>750205</v>
          </cell>
          <cell r="N1101">
            <v>0</v>
          </cell>
        </row>
        <row r="1102">
          <cell r="I1102">
            <v>111140</v>
          </cell>
          <cell r="N1102">
            <v>361000</v>
          </cell>
        </row>
        <row r="1103">
          <cell r="I1103">
            <v>218300</v>
          </cell>
          <cell r="N1103">
            <v>0</v>
          </cell>
        </row>
        <row r="1104">
          <cell r="I1104">
            <v>750206</v>
          </cell>
          <cell r="N1104">
            <v>0</v>
          </cell>
        </row>
        <row r="1105">
          <cell r="I1105">
            <v>750502</v>
          </cell>
          <cell r="N1105">
            <v>0</v>
          </cell>
        </row>
        <row r="1106">
          <cell r="I1106">
            <v>750502</v>
          </cell>
          <cell r="N1106">
            <v>0</v>
          </cell>
        </row>
        <row r="1107">
          <cell r="I1107">
            <v>750502</v>
          </cell>
          <cell r="N1107">
            <v>0</v>
          </cell>
        </row>
        <row r="1108">
          <cell r="I1108">
            <v>111140</v>
          </cell>
          <cell r="N1108">
            <v>471850</v>
          </cell>
        </row>
        <row r="1109">
          <cell r="I1109">
            <v>218100</v>
          </cell>
          <cell r="N1109">
            <v>0</v>
          </cell>
        </row>
        <row r="1110">
          <cell r="I1110">
            <v>750601</v>
          </cell>
          <cell r="N1110">
            <v>240000</v>
          </cell>
        </row>
        <row r="1111">
          <cell r="I1111">
            <v>218100</v>
          </cell>
          <cell r="N1111">
            <v>0</v>
          </cell>
        </row>
        <row r="1112">
          <cell r="I1112">
            <v>218300</v>
          </cell>
          <cell r="N1112">
            <v>23814000</v>
          </cell>
        </row>
        <row r="1113">
          <cell r="I1113">
            <v>212100</v>
          </cell>
          <cell r="N1113">
            <v>0</v>
          </cell>
        </row>
        <row r="1114">
          <cell r="I1114">
            <v>111270</v>
          </cell>
          <cell r="N1114">
            <v>18150500</v>
          </cell>
        </row>
        <row r="1115">
          <cell r="I1115">
            <v>212100</v>
          </cell>
          <cell r="N1115">
            <v>0</v>
          </cell>
        </row>
        <row r="1116">
          <cell r="I1116">
            <v>111270</v>
          </cell>
          <cell r="N1116">
            <v>12713000</v>
          </cell>
        </row>
        <row r="1117">
          <cell r="I1117">
            <v>212100</v>
          </cell>
          <cell r="N1117">
            <v>0</v>
          </cell>
        </row>
        <row r="1118">
          <cell r="I1118">
            <v>111270</v>
          </cell>
          <cell r="N1118">
            <v>2250000</v>
          </cell>
        </row>
        <row r="1119">
          <cell r="I1119">
            <v>218100</v>
          </cell>
          <cell r="N1119">
            <v>0</v>
          </cell>
        </row>
        <row r="1120">
          <cell r="I1120">
            <v>218100</v>
          </cell>
          <cell r="N1120">
            <v>0</v>
          </cell>
        </row>
        <row r="1121">
          <cell r="I1121">
            <v>218100</v>
          </cell>
          <cell r="N1121">
            <v>0</v>
          </cell>
        </row>
        <row r="1122">
          <cell r="I1122">
            <v>111140</v>
          </cell>
          <cell r="N1122">
            <v>527000</v>
          </cell>
        </row>
        <row r="1123">
          <cell r="I1123">
            <v>750502</v>
          </cell>
          <cell r="N1123">
            <v>0</v>
          </cell>
        </row>
        <row r="1124">
          <cell r="I1124">
            <v>218300</v>
          </cell>
          <cell r="N1124">
            <v>0</v>
          </cell>
        </row>
        <row r="1125">
          <cell r="I1125">
            <v>750207</v>
          </cell>
          <cell r="N1125">
            <v>0</v>
          </cell>
        </row>
        <row r="1126">
          <cell r="I1126">
            <v>750503</v>
          </cell>
          <cell r="N1126">
            <v>0</v>
          </cell>
        </row>
        <row r="1127">
          <cell r="I1127">
            <v>750502</v>
          </cell>
          <cell r="N1127">
            <v>0</v>
          </cell>
        </row>
        <row r="1128">
          <cell r="I1128">
            <v>111140</v>
          </cell>
          <cell r="N1128">
            <v>2572940</v>
          </cell>
        </row>
        <row r="1129">
          <cell r="I1129">
            <v>218100</v>
          </cell>
          <cell r="N1129">
            <v>0</v>
          </cell>
        </row>
        <row r="1130">
          <cell r="I1130">
            <v>212100</v>
          </cell>
          <cell r="N1130">
            <v>100000</v>
          </cell>
        </row>
        <row r="1131">
          <cell r="I1131">
            <v>212100</v>
          </cell>
          <cell r="N1131">
            <v>0</v>
          </cell>
        </row>
        <row r="1132">
          <cell r="I1132">
            <v>111270</v>
          </cell>
          <cell r="N1132">
            <v>20551000</v>
          </cell>
        </row>
        <row r="1133">
          <cell r="I1133">
            <v>750401</v>
          </cell>
          <cell r="N1133">
            <v>0</v>
          </cell>
        </row>
        <row r="1134">
          <cell r="I1134">
            <v>111140</v>
          </cell>
          <cell r="N1134">
            <v>242000</v>
          </cell>
        </row>
        <row r="1135">
          <cell r="I1135">
            <v>750205</v>
          </cell>
          <cell r="N1135">
            <v>0</v>
          </cell>
        </row>
        <row r="1136">
          <cell r="I1136">
            <v>111140</v>
          </cell>
          <cell r="N1136">
            <v>238000</v>
          </cell>
        </row>
        <row r="1137">
          <cell r="I1137">
            <v>750205</v>
          </cell>
          <cell r="N1137">
            <v>0</v>
          </cell>
        </row>
        <row r="1138">
          <cell r="I1138">
            <v>111140</v>
          </cell>
          <cell r="N1138">
            <v>99800</v>
          </cell>
        </row>
        <row r="1139">
          <cell r="I1139">
            <v>750401</v>
          </cell>
          <cell r="N1139">
            <v>0</v>
          </cell>
        </row>
        <row r="1140">
          <cell r="I1140">
            <v>111140</v>
          </cell>
          <cell r="N1140">
            <v>50000</v>
          </cell>
        </row>
        <row r="1141">
          <cell r="I1141">
            <v>750612</v>
          </cell>
          <cell r="N1141">
            <v>0</v>
          </cell>
        </row>
        <row r="1142">
          <cell r="I1142">
            <v>111140</v>
          </cell>
          <cell r="N1142">
            <v>1000000</v>
          </cell>
        </row>
        <row r="1143">
          <cell r="I1143">
            <v>750612</v>
          </cell>
          <cell r="N1143">
            <v>0</v>
          </cell>
        </row>
        <row r="1144">
          <cell r="I1144">
            <v>111140</v>
          </cell>
          <cell r="N1144">
            <v>500000</v>
          </cell>
        </row>
        <row r="1145">
          <cell r="I1145">
            <v>111300</v>
          </cell>
          <cell r="N1145">
            <v>0</v>
          </cell>
        </row>
        <row r="1146">
          <cell r="I1146">
            <v>111270</v>
          </cell>
          <cell r="N1146">
            <v>10000000</v>
          </cell>
        </row>
        <row r="1147">
          <cell r="I1147">
            <v>111140</v>
          </cell>
          <cell r="N1147">
            <v>0</v>
          </cell>
        </row>
        <row r="1148">
          <cell r="I1148">
            <v>111300</v>
          </cell>
          <cell r="N1148">
            <v>10000000</v>
          </cell>
        </row>
        <row r="1149">
          <cell r="I1149">
            <v>213110</v>
          </cell>
          <cell r="N1149">
            <v>0</v>
          </cell>
        </row>
        <row r="1150">
          <cell r="I1150">
            <v>111140</v>
          </cell>
          <cell r="N1150">
            <v>520584</v>
          </cell>
        </row>
        <row r="1151">
          <cell r="I1151">
            <v>750302</v>
          </cell>
          <cell r="N1151">
            <v>0</v>
          </cell>
        </row>
        <row r="1152">
          <cell r="I1152">
            <v>750206</v>
          </cell>
          <cell r="N1152">
            <v>0</v>
          </cell>
        </row>
        <row r="1153">
          <cell r="I1153">
            <v>111140</v>
          </cell>
          <cell r="N1153">
            <v>375000</v>
          </cell>
        </row>
        <row r="1154">
          <cell r="I1154">
            <v>750401</v>
          </cell>
          <cell r="N1154">
            <v>0</v>
          </cell>
        </row>
        <row r="1155">
          <cell r="I1155">
            <v>111140</v>
          </cell>
          <cell r="N1155">
            <v>250000</v>
          </cell>
        </row>
        <row r="1156">
          <cell r="I1156">
            <v>218300</v>
          </cell>
          <cell r="N1156">
            <v>0</v>
          </cell>
        </row>
        <row r="1157">
          <cell r="I1157">
            <v>750401</v>
          </cell>
          <cell r="N1157">
            <v>0</v>
          </cell>
        </row>
        <row r="1158">
          <cell r="I1158">
            <v>111140</v>
          </cell>
          <cell r="N1158">
            <v>775425</v>
          </cell>
        </row>
        <row r="1159">
          <cell r="I1159">
            <v>750603</v>
          </cell>
          <cell r="N1159">
            <v>0</v>
          </cell>
        </row>
        <row r="1160">
          <cell r="I1160">
            <v>750603</v>
          </cell>
          <cell r="N1160">
            <v>0</v>
          </cell>
        </row>
        <row r="1161">
          <cell r="I1161">
            <v>750206</v>
          </cell>
          <cell r="N1161">
            <v>0</v>
          </cell>
        </row>
        <row r="1162">
          <cell r="I1162">
            <v>750206</v>
          </cell>
          <cell r="N1162">
            <v>0</v>
          </cell>
        </row>
        <row r="1163">
          <cell r="I1163">
            <v>750206</v>
          </cell>
          <cell r="N1163">
            <v>0</v>
          </cell>
        </row>
        <row r="1164">
          <cell r="I1164">
            <v>218100</v>
          </cell>
          <cell r="N1164">
            <v>0</v>
          </cell>
        </row>
        <row r="1165">
          <cell r="I1165">
            <v>111140</v>
          </cell>
          <cell r="N1165">
            <v>3475241</v>
          </cell>
        </row>
        <row r="1166">
          <cell r="I1166">
            <v>750502</v>
          </cell>
          <cell r="N1166">
            <v>0</v>
          </cell>
        </row>
        <row r="1167">
          <cell r="I1167">
            <v>750502</v>
          </cell>
          <cell r="N1167">
            <v>0</v>
          </cell>
        </row>
        <row r="1168">
          <cell r="I1168">
            <v>750502</v>
          </cell>
          <cell r="N1168">
            <v>0</v>
          </cell>
        </row>
        <row r="1169">
          <cell r="I1169">
            <v>750702</v>
          </cell>
          <cell r="N1169">
            <v>0</v>
          </cell>
        </row>
        <row r="1170">
          <cell r="I1170">
            <v>750603</v>
          </cell>
          <cell r="N1170">
            <v>0</v>
          </cell>
        </row>
        <row r="1171">
          <cell r="I1171">
            <v>750603</v>
          </cell>
          <cell r="N1171">
            <v>0</v>
          </cell>
        </row>
        <row r="1172">
          <cell r="I1172">
            <v>111140</v>
          </cell>
          <cell r="N1172">
            <v>444220</v>
          </cell>
        </row>
        <row r="1173">
          <cell r="I1173">
            <v>750206</v>
          </cell>
          <cell r="N1173">
            <v>0</v>
          </cell>
        </row>
        <row r="1174">
          <cell r="I1174">
            <v>750206</v>
          </cell>
          <cell r="N1174">
            <v>0</v>
          </cell>
        </row>
        <row r="1175">
          <cell r="I1175">
            <v>218100</v>
          </cell>
          <cell r="N1175">
            <v>0</v>
          </cell>
        </row>
        <row r="1176">
          <cell r="I1176">
            <v>111140</v>
          </cell>
          <cell r="N1176">
            <v>1415940</v>
          </cell>
        </row>
        <row r="1177">
          <cell r="I1177">
            <v>113310</v>
          </cell>
          <cell r="N1177">
            <v>0</v>
          </cell>
        </row>
        <row r="1178">
          <cell r="I1178">
            <v>111140</v>
          </cell>
          <cell r="N1178">
            <v>1000000</v>
          </cell>
        </row>
        <row r="1179">
          <cell r="I1179">
            <v>750502</v>
          </cell>
          <cell r="N1179">
            <v>0</v>
          </cell>
        </row>
        <row r="1180">
          <cell r="I1180">
            <v>750502</v>
          </cell>
          <cell r="N1180">
            <v>0</v>
          </cell>
        </row>
        <row r="1181">
          <cell r="I1181">
            <v>750602</v>
          </cell>
          <cell r="N1181">
            <v>0</v>
          </cell>
        </row>
        <row r="1182">
          <cell r="I1182">
            <v>750207</v>
          </cell>
          <cell r="N1182">
            <v>0</v>
          </cell>
        </row>
        <row r="1183">
          <cell r="I1183">
            <v>750206</v>
          </cell>
          <cell r="N1183">
            <v>0</v>
          </cell>
        </row>
        <row r="1184">
          <cell r="I1184">
            <v>750206</v>
          </cell>
          <cell r="N1184">
            <v>0</v>
          </cell>
        </row>
        <row r="1185">
          <cell r="I1185">
            <v>750601</v>
          </cell>
          <cell r="N1185">
            <v>0</v>
          </cell>
        </row>
        <row r="1186">
          <cell r="I1186">
            <v>111140</v>
          </cell>
          <cell r="N1186">
            <v>722750</v>
          </cell>
        </row>
        <row r="1187">
          <cell r="I1187">
            <v>218100</v>
          </cell>
          <cell r="N1187">
            <v>0</v>
          </cell>
        </row>
        <row r="1188">
          <cell r="I1188">
            <v>111270</v>
          </cell>
          <cell r="N1188">
            <v>3588980</v>
          </cell>
        </row>
        <row r="1189">
          <cell r="I1189">
            <v>750205</v>
          </cell>
          <cell r="N1189">
            <v>0</v>
          </cell>
        </row>
        <row r="1190">
          <cell r="I1190">
            <v>111140</v>
          </cell>
          <cell r="N1190">
            <v>347000</v>
          </cell>
        </row>
        <row r="1191">
          <cell r="I1191">
            <v>750205</v>
          </cell>
          <cell r="N1191">
            <v>0</v>
          </cell>
        </row>
        <row r="1192">
          <cell r="I1192">
            <v>111140</v>
          </cell>
          <cell r="N1192">
            <v>115400</v>
          </cell>
        </row>
        <row r="1193">
          <cell r="I1193">
            <v>750603</v>
          </cell>
          <cell r="N1193">
            <v>0</v>
          </cell>
        </row>
        <row r="1194">
          <cell r="I1194">
            <v>750206</v>
          </cell>
          <cell r="N1194">
            <v>0</v>
          </cell>
        </row>
        <row r="1195">
          <cell r="I1195">
            <v>750702</v>
          </cell>
          <cell r="N1195">
            <v>0</v>
          </cell>
        </row>
        <row r="1196">
          <cell r="I1196">
            <v>750702</v>
          </cell>
          <cell r="N1196">
            <v>0</v>
          </cell>
        </row>
        <row r="1197">
          <cell r="I1197">
            <v>750612</v>
          </cell>
          <cell r="N1197">
            <v>0</v>
          </cell>
        </row>
        <row r="1198">
          <cell r="I1198">
            <v>111140</v>
          </cell>
          <cell r="N1198">
            <v>481100</v>
          </cell>
        </row>
        <row r="1199">
          <cell r="I1199">
            <v>111300</v>
          </cell>
          <cell r="N1199">
            <v>0</v>
          </cell>
        </row>
        <row r="1200">
          <cell r="I1200">
            <v>111270</v>
          </cell>
          <cell r="N1200">
            <v>3000000</v>
          </cell>
        </row>
        <row r="1201">
          <cell r="I1201">
            <v>750502</v>
          </cell>
          <cell r="N1201">
            <v>0</v>
          </cell>
        </row>
        <row r="1202">
          <cell r="I1202">
            <v>750502</v>
          </cell>
          <cell r="N1202">
            <v>0</v>
          </cell>
        </row>
        <row r="1203">
          <cell r="I1203">
            <v>111140</v>
          </cell>
          <cell r="N1203">
            <v>237430</v>
          </cell>
        </row>
        <row r="1204">
          <cell r="I1204">
            <v>111140</v>
          </cell>
          <cell r="N1204">
            <v>0</v>
          </cell>
        </row>
        <row r="1205">
          <cell r="I1205">
            <v>111300</v>
          </cell>
          <cell r="N1205">
            <v>3000000</v>
          </cell>
        </row>
        <row r="1206">
          <cell r="I1206">
            <v>750502</v>
          </cell>
          <cell r="N1206">
            <v>0</v>
          </cell>
        </row>
        <row r="1207">
          <cell r="I1207">
            <v>750503</v>
          </cell>
          <cell r="N1207">
            <v>0</v>
          </cell>
        </row>
        <row r="1208">
          <cell r="I1208">
            <v>218300</v>
          </cell>
          <cell r="N1208">
            <v>0</v>
          </cell>
        </row>
        <row r="1209">
          <cell r="I1209">
            <v>750702</v>
          </cell>
          <cell r="N1209">
            <v>0</v>
          </cell>
        </row>
        <row r="1210">
          <cell r="I1210">
            <v>750206</v>
          </cell>
          <cell r="N1210">
            <v>0</v>
          </cell>
        </row>
        <row r="1211">
          <cell r="I1211">
            <v>111140</v>
          </cell>
          <cell r="N1211">
            <v>738485</v>
          </cell>
        </row>
        <row r="1212">
          <cell r="I1212">
            <v>218100</v>
          </cell>
          <cell r="N1212">
            <v>0</v>
          </cell>
        </row>
        <row r="1213">
          <cell r="I1213">
            <v>212100</v>
          </cell>
          <cell r="N1213">
            <v>120000</v>
          </cell>
        </row>
        <row r="1214">
          <cell r="I1214">
            <v>750205</v>
          </cell>
          <cell r="N1214">
            <v>0</v>
          </cell>
        </row>
        <row r="1215">
          <cell r="I1215">
            <v>111140</v>
          </cell>
          <cell r="N1215">
            <v>269000</v>
          </cell>
        </row>
        <row r="1216">
          <cell r="I1216">
            <v>750602</v>
          </cell>
          <cell r="N1216">
            <v>0</v>
          </cell>
        </row>
        <row r="1217">
          <cell r="I1217">
            <v>111140</v>
          </cell>
          <cell r="N1217">
            <v>347725</v>
          </cell>
        </row>
        <row r="1218">
          <cell r="I1218">
            <v>750502</v>
          </cell>
          <cell r="N1218">
            <v>0</v>
          </cell>
        </row>
        <row r="1219">
          <cell r="I1219">
            <v>750502</v>
          </cell>
          <cell r="N1219">
            <v>0</v>
          </cell>
        </row>
        <row r="1220">
          <cell r="I1220">
            <v>750502</v>
          </cell>
          <cell r="N1220">
            <v>0</v>
          </cell>
        </row>
        <row r="1221">
          <cell r="I1221">
            <v>750502</v>
          </cell>
          <cell r="N1221">
            <v>0</v>
          </cell>
        </row>
        <row r="1222">
          <cell r="I1222">
            <v>750206</v>
          </cell>
          <cell r="N1222">
            <v>0</v>
          </cell>
        </row>
        <row r="1223">
          <cell r="I1223">
            <v>750206</v>
          </cell>
          <cell r="N1223">
            <v>0</v>
          </cell>
        </row>
        <row r="1224">
          <cell r="I1224">
            <v>750603</v>
          </cell>
          <cell r="N1224">
            <v>0</v>
          </cell>
        </row>
        <row r="1225">
          <cell r="I1225">
            <v>111140</v>
          </cell>
          <cell r="N1225">
            <v>729800</v>
          </cell>
        </row>
        <row r="1226">
          <cell r="I1226">
            <v>218100</v>
          </cell>
          <cell r="N1226">
            <v>0</v>
          </cell>
        </row>
        <row r="1227">
          <cell r="I1227">
            <v>212100</v>
          </cell>
          <cell r="N1227">
            <v>900000</v>
          </cell>
        </row>
        <row r="1228">
          <cell r="I1228">
            <v>750502</v>
          </cell>
          <cell r="N1228">
            <v>0</v>
          </cell>
        </row>
        <row r="1229">
          <cell r="I1229">
            <v>750612</v>
          </cell>
          <cell r="N1229">
            <v>0</v>
          </cell>
        </row>
        <row r="1230">
          <cell r="I1230">
            <v>111140</v>
          </cell>
          <cell r="N1230">
            <v>150000</v>
          </cell>
        </row>
        <row r="1231">
          <cell r="I1231">
            <v>750502</v>
          </cell>
          <cell r="N1231">
            <v>0</v>
          </cell>
        </row>
        <row r="1232">
          <cell r="I1232">
            <v>750502</v>
          </cell>
          <cell r="N1232">
            <v>0</v>
          </cell>
        </row>
        <row r="1233">
          <cell r="I1233">
            <v>750612</v>
          </cell>
          <cell r="N1233">
            <v>0</v>
          </cell>
        </row>
        <row r="1234">
          <cell r="I1234">
            <v>111140</v>
          </cell>
          <cell r="N1234">
            <v>405910</v>
          </cell>
        </row>
        <row r="1235">
          <cell r="I1235">
            <v>750205</v>
          </cell>
          <cell r="N1235">
            <v>0</v>
          </cell>
        </row>
        <row r="1236">
          <cell r="I1236">
            <v>111140</v>
          </cell>
          <cell r="N1236">
            <v>135000</v>
          </cell>
        </row>
        <row r="1237">
          <cell r="I1237">
            <v>750502</v>
          </cell>
          <cell r="N1237">
            <v>0</v>
          </cell>
        </row>
        <row r="1238">
          <cell r="I1238">
            <v>750502</v>
          </cell>
          <cell r="N1238">
            <v>0</v>
          </cell>
        </row>
        <row r="1239">
          <cell r="I1239">
            <v>750601</v>
          </cell>
          <cell r="N1239">
            <v>0</v>
          </cell>
        </row>
        <row r="1240">
          <cell r="I1240">
            <v>750206</v>
          </cell>
          <cell r="N1240">
            <v>0</v>
          </cell>
        </row>
        <row r="1241">
          <cell r="I1241">
            <v>111140</v>
          </cell>
          <cell r="N1241">
            <v>223140</v>
          </cell>
        </row>
        <row r="1242">
          <cell r="I1242">
            <v>111270</v>
          </cell>
          <cell r="N1242">
            <v>0</v>
          </cell>
        </row>
        <row r="1243">
          <cell r="I1243">
            <v>218300</v>
          </cell>
          <cell r="N1243">
            <v>8000000</v>
          </cell>
        </row>
        <row r="1244">
          <cell r="I1244">
            <v>111300</v>
          </cell>
          <cell r="N1244">
            <v>0</v>
          </cell>
        </row>
        <row r="1245">
          <cell r="I1245">
            <v>111270</v>
          </cell>
          <cell r="N1245">
            <v>8000000</v>
          </cell>
        </row>
        <row r="1246">
          <cell r="I1246">
            <v>111140</v>
          </cell>
          <cell r="N1246">
            <v>0</v>
          </cell>
        </row>
        <row r="1247">
          <cell r="I1247">
            <v>111300</v>
          </cell>
          <cell r="N1247">
            <v>8000000</v>
          </cell>
        </row>
        <row r="1248">
          <cell r="I1248">
            <v>212100</v>
          </cell>
          <cell r="N1248">
            <v>0</v>
          </cell>
        </row>
        <row r="1249">
          <cell r="I1249">
            <v>111140</v>
          </cell>
          <cell r="N1249">
            <v>2765800</v>
          </cell>
        </row>
        <row r="1250">
          <cell r="I1250">
            <v>750612</v>
          </cell>
          <cell r="N1250">
            <v>0</v>
          </cell>
        </row>
        <row r="1251">
          <cell r="I1251">
            <v>111140</v>
          </cell>
          <cell r="N1251">
            <v>500000</v>
          </cell>
        </row>
        <row r="1252">
          <cell r="I1252">
            <v>750205</v>
          </cell>
          <cell r="N1252">
            <v>0</v>
          </cell>
        </row>
        <row r="1253">
          <cell r="I1253">
            <v>111140</v>
          </cell>
          <cell r="N1253">
            <v>445000</v>
          </cell>
        </row>
        <row r="1254">
          <cell r="I1254">
            <v>750205</v>
          </cell>
          <cell r="N1254">
            <v>0</v>
          </cell>
        </row>
        <row r="1255">
          <cell r="I1255">
            <v>111140</v>
          </cell>
          <cell r="N1255">
            <v>50000</v>
          </cell>
        </row>
        <row r="1256">
          <cell r="I1256">
            <v>750702</v>
          </cell>
          <cell r="N1256">
            <v>0</v>
          </cell>
        </row>
        <row r="1257">
          <cell r="I1257">
            <v>750502</v>
          </cell>
          <cell r="N1257">
            <v>0</v>
          </cell>
        </row>
        <row r="1258">
          <cell r="I1258">
            <v>750503</v>
          </cell>
          <cell r="N1258">
            <v>0</v>
          </cell>
        </row>
        <row r="1259">
          <cell r="I1259">
            <v>111140</v>
          </cell>
          <cell r="N1259">
            <v>259000</v>
          </cell>
        </row>
        <row r="1260">
          <cell r="I1260">
            <v>750205</v>
          </cell>
          <cell r="N1260">
            <v>0</v>
          </cell>
        </row>
        <row r="1261">
          <cell r="I1261">
            <v>111140</v>
          </cell>
          <cell r="N1261">
            <v>345500</v>
          </cell>
        </row>
        <row r="1262">
          <cell r="I1262">
            <v>212100</v>
          </cell>
          <cell r="N1262">
            <v>0</v>
          </cell>
        </row>
        <row r="1263">
          <cell r="I1263">
            <v>111140</v>
          </cell>
          <cell r="N1263">
            <v>1392500</v>
          </cell>
        </row>
        <row r="1264">
          <cell r="I1264">
            <v>212100</v>
          </cell>
          <cell r="N1264">
            <v>0</v>
          </cell>
        </row>
        <row r="1265">
          <cell r="I1265">
            <v>111140</v>
          </cell>
          <cell r="N1265">
            <v>732500</v>
          </cell>
        </row>
        <row r="1266">
          <cell r="I1266">
            <v>750206</v>
          </cell>
          <cell r="N1266">
            <v>0</v>
          </cell>
        </row>
        <row r="1267">
          <cell r="I1267">
            <v>750601</v>
          </cell>
          <cell r="N1267">
            <v>0</v>
          </cell>
        </row>
        <row r="1268">
          <cell r="I1268">
            <v>111140</v>
          </cell>
          <cell r="N1268">
            <v>32400</v>
          </cell>
        </row>
        <row r="1269">
          <cell r="I1269">
            <v>888020</v>
          </cell>
          <cell r="N1269">
            <v>0</v>
          </cell>
        </row>
        <row r="1270">
          <cell r="I1270">
            <v>111270</v>
          </cell>
          <cell r="N1270">
            <v>39044</v>
          </cell>
        </row>
        <row r="1271">
          <cell r="I1271">
            <v>218300</v>
          </cell>
          <cell r="N1271">
            <v>0</v>
          </cell>
        </row>
        <row r="1272">
          <cell r="I1272">
            <v>111140</v>
          </cell>
          <cell r="N1272">
            <v>500000</v>
          </cell>
        </row>
        <row r="1273">
          <cell r="I1273">
            <v>750612</v>
          </cell>
          <cell r="N1273">
            <v>0</v>
          </cell>
        </row>
        <row r="1274">
          <cell r="I1274">
            <v>750206</v>
          </cell>
          <cell r="N1274">
            <v>0</v>
          </cell>
        </row>
        <row r="1275">
          <cell r="I1275">
            <v>218300</v>
          </cell>
          <cell r="N1275">
            <v>0</v>
          </cell>
        </row>
        <row r="1276">
          <cell r="I1276">
            <v>750502</v>
          </cell>
          <cell r="N1276">
            <v>0</v>
          </cell>
        </row>
        <row r="1277">
          <cell r="I1277">
            <v>111140</v>
          </cell>
          <cell r="N1277">
            <v>385800</v>
          </cell>
        </row>
        <row r="1278">
          <cell r="I1278">
            <v>111270</v>
          </cell>
          <cell r="N1278">
            <v>0</v>
          </cell>
        </row>
        <row r="1279">
          <cell r="I1279">
            <v>877010</v>
          </cell>
          <cell r="N1279">
            <v>40221</v>
          </cell>
        </row>
        <row r="1280">
          <cell r="I1280">
            <v>111140</v>
          </cell>
          <cell r="N1280">
            <v>0</v>
          </cell>
        </row>
        <row r="1281">
          <cell r="I1281">
            <v>113310</v>
          </cell>
          <cell r="N1281">
            <v>500000</v>
          </cell>
        </row>
        <row r="1282">
          <cell r="I1282">
            <v>218300</v>
          </cell>
          <cell r="N1282">
            <v>0</v>
          </cell>
        </row>
        <row r="1283">
          <cell r="I1283">
            <v>113330</v>
          </cell>
          <cell r="N1283">
            <v>8330000</v>
          </cell>
        </row>
        <row r="1284">
          <cell r="I1284">
            <v>218300</v>
          </cell>
          <cell r="N1284">
            <v>0</v>
          </cell>
        </row>
        <row r="1285">
          <cell r="I1285">
            <v>113310</v>
          </cell>
          <cell r="N1285">
            <v>1000000</v>
          </cell>
        </row>
        <row r="1286">
          <cell r="I1286">
            <v>113310</v>
          </cell>
          <cell r="N1286">
            <v>1000000</v>
          </cell>
        </row>
        <row r="1287">
          <cell r="I1287">
            <v>750101</v>
          </cell>
          <cell r="N1287">
            <v>0</v>
          </cell>
        </row>
        <row r="1288">
          <cell r="I1288">
            <v>750101</v>
          </cell>
          <cell r="N1288">
            <v>0</v>
          </cell>
        </row>
        <row r="1289">
          <cell r="I1289">
            <v>750204</v>
          </cell>
          <cell r="N1289">
            <v>0</v>
          </cell>
        </row>
        <row r="1290">
          <cell r="I1290">
            <v>218300</v>
          </cell>
          <cell r="N1290">
            <v>86883826</v>
          </cell>
        </row>
        <row r="1291">
          <cell r="I1291">
            <v>218100</v>
          </cell>
          <cell r="N1291">
            <v>0</v>
          </cell>
        </row>
        <row r="1292">
          <cell r="I1292">
            <v>114220</v>
          </cell>
          <cell r="N1292">
            <v>51408620</v>
          </cell>
        </row>
        <row r="1293">
          <cell r="I1293">
            <v>750204</v>
          </cell>
          <cell r="N1293">
            <v>0</v>
          </cell>
        </row>
        <row r="1294">
          <cell r="I1294">
            <v>750204</v>
          </cell>
          <cell r="N1294">
            <v>0</v>
          </cell>
        </row>
        <row r="1295">
          <cell r="I1295">
            <v>213110</v>
          </cell>
          <cell r="N1295">
            <v>361384</v>
          </cell>
        </row>
        <row r="1296">
          <cell r="I1296">
            <v>750102</v>
          </cell>
          <cell r="N1296">
            <v>0</v>
          </cell>
        </row>
        <row r="1297">
          <cell r="I1297">
            <v>750202</v>
          </cell>
          <cell r="N1297">
            <v>0</v>
          </cell>
        </row>
        <row r="1298">
          <cell r="I1298">
            <v>213110</v>
          </cell>
          <cell r="N1298">
            <v>159200</v>
          </cell>
        </row>
        <row r="1299">
          <cell r="I1299">
            <v>213100</v>
          </cell>
          <cell r="N1299">
            <v>11385800</v>
          </cell>
        </row>
        <row r="1300">
          <cell r="I1300">
            <v>750103</v>
          </cell>
          <cell r="N1300">
            <v>0</v>
          </cell>
        </row>
        <row r="1301">
          <cell r="I1301">
            <v>213100</v>
          </cell>
          <cell r="N1301">
            <v>1560000</v>
          </cell>
        </row>
        <row r="1302">
          <cell r="I1302">
            <v>218300</v>
          </cell>
          <cell r="N1302">
            <v>0</v>
          </cell>
        </row>
        <row r="1303">
          <cell r="I1303">
            <v>218300</v>
          </cell>
          <cell r="N1303">
            <v>0</v>
          </cell>
        </row>
        <row r="1304">
          <cell r="I1304">
            <v>218300</v>
          </cell>
          <cell r="N1304">
            <v>0</v>
          </cell>
        </row>
        <row r="1305">
          <cell r="I1305">
            <v>213200</v>
          </cell>
          <cell r="N1305">
            <v>3050000</v>
          </cell>
        </row>
        <row r="1306">
          <cell r="I1306">
            <v>218100</v>
          </cell>
          <cell r="N1306">
            <v>0</v>
          </cell>
        </row>
        <row r="1307">
          <cell r="I1307">
            <v>218100</v>
          </cell>
          <cell r="N1307">
            <v>0</v>
          </cell>
        </row>
        <row r="1308">
          <cell r="I1308">
            <v>218100</v>
          </cell>
          <cell r="N1308">
            <v>0</v>
          </cell>
        </row>
        <row r="1309">
          <cell r="I1309">
            <v>218100</v>
          </cell>
          <cell r="N1309">
            <v>0</v>
          </cell>
        </row>
        <row r="1310">
          <cell r="I1310">
            <v>218100</v>
          </cell>
          <cell r="N1310">
            <v>0</v>
          </cell>
        </row>
        <row r="1311">
          <cell r="I1311">
            <v>218100</v>
          </cell>
          <cell r="N1311">
            <v>0</v>
          </cell>
        </row>
        <row r="1312">
          <cell r="I1312">
            <v>218100</v>
          </cell>
          <cell r="N1312">
            <v>0</v>
          </cell>
        </row>
        <row r="1313">
          <cell r="I1313">
            <v>218100</v>
          </cell>
          <cell r="N1313">
            <v>0</v>
          </cell>
        </row>
        <row r="1314">
          <cell r="I1314">
            <v>218100</v>
          </cell>
          <cell r="N1314">
            <v>0</v>
          </cell>
        </row>
        <row r="1315">
          <cell r="I1315">
            <v>218100</v>
          </cell>
          <cell r="N1315">
            <v>0</v>
          </cell>
        </row>
        <row r="1316">
          <cell r="I1316">
            <v>218100</v>
          </cell>
          <cell r="N1316">
            <v>0</v>
          </cell>
        </row>
        <row r="1317">
          <cell r="I1317">
            <v>218100</v>
          </cell>
          <cell r="N1317">
            <v>0</v>
          </cell>
        </row>
        <row r="1318">
          <cell r="I1318">
            <v>218100</v>
          </cell>
          <cell r="N1318">
            <v>0</v>
          </cell>
        </row>
        <row r="1319">
          <cell r="I1319">
            <v>218100</v>
          </cell>
          <cell r="N1319">
            <v>0</v>
          </cell>
        </row>
        <row r="1320">
          <cell r="I1320">
            <v>218100</v>
          </cell>
          <cell r="N1320">
            <v>0</v>
          </cell>
        </row>
        <row r="1321">
          <cell r="I1321">
            <v>218100</v>
          </cell>
          <cell r="N1321">
            <v>0</v>
          </cell>
        </row>
        <row r="1322">
          <cell r="I1322">
            <v>218100</v>
          </cell>
          <cell r="N1322">
            <v>0</v>
          </cell>
        </row>
        <row r="1323">
          <cell r="I1323">
            <v>218100</v>
          </cell>
          <cell r="N1323">
            <v>0</v>
          </cell>
        </row>
        <row r="1324">
          <cell r="I1324">
            <v>218100</v>
          </cell>
          <cell r="N1324">
            <v>0</v>
          </cell>
        </row>
        <row r="1325">
          <cell r="I1325">
            <v>218100</v>
          </cell>
          <cell r="N1325">
            <v>0</v>
          </cell>
        </row>
        <row r="1326">
          <cell r="I1326">
            <v>218100</v>
          </cell>
          <cell r="N1326">
            <v>0</v>
          </cell>
        </row>
        <row r="1327">
          <cell r="I1327">
            <v>218100</v>
          </cell>
          <cell r="N1327">
            <v>0</v>
          </cell>
        </row>
        <row r="1328">
          <cell r="I1328">
            <v>218100</v>
          </cell>
          <cell r="N1328">
            <v>0</v>
          </cell>
        </row>
        <row r="1329">
          <cell r="I1329">
            <v>218100</v>
          </cell>
          <cell r="N1329">
            <v>0</v>
          </cell>
        </row>
        <row r="1330">
          <cell r="I1330">
            <v>218100</v>
          </cell>
          <cell r="N1330">
            <v>0</v>
          </cell>
        </row>
        <row r="1331">
          <cell r="I1331">
            <v>218100</v>
          </cell>
          <cell r="N1331">
            <v>0</v>
          </cell>
        </row>
        <row r="1332">
          <cell r="I1332">
            <v>218100</v>
          </cell>
          <cell r="N1332">
            <v>0</v>
          </cell>
        </row>
        <row r="1333">
          <cell r="I1333">
            <v>218100</v>
          </cell>
          <cell r="N1333">
            <v>0</v>
          </cell>
        </row>
        <row r="1334">
          <cell r="I1334">
            <v>218100</v>
          </cell>
          <cell r="N1334">
            <v>0</v>
          </cell>
        </row>
        <row r="1335">
          <cell r="I1335">
            <v>218100</v>
          </cell>
          <cell r="N1335">
            <v>0</v>
          </cell>
        </row>
        <row r="1336">
          <cell r="I1336">
            <v>218100</v>
          </cell>
          <cell r="N1336">
            <v>0</v>
          </cell>
        </row>
        <row r="1337">
          <cell r="I1337">
            <v>218100</v>
          </cell>
          <cell r="N1337">
            <v>0</v>
          </cell>
        </row>
        <row r="1338">
          <cell r="I1338">
            <v>218100</v>
          </cell>
          <cell r="N1338">
            <v>0</v>
          </cell>
        </row>
        <row r="1339">
          <cell r="I1339">
            <v>218100</v>
          </cell>
          <cell r="N1339">
            <v>0</v>
          </cell>
        </row>
        <row r="1340">
          <cell r="I1340">
            <v>218100</v>
          </cell>
          <cell r="N1340">
            <v>0</v>
          </cell>
        </row>
        <row r="1341">
          <cell r="I1341">
            <v>218100</v>
          </cell>
          <cell r="N1341">
            <v>0</v>
          </cell>
        </row>
        <row r="1342">
          <cell r="I1342">
            <v>218100</v>
          </cell>
          <cell r="N1342">
            <v>0</v>
          </cell>
        </row>
        <row r="1343">
          <cell r="I1343">
            <v>218100</v>
          </cell>
          <cell r="N1343">
            <v>0</v>
          </cell>
        </row>
        <row r="1344">
          <cell r="I1344">
            <v>218100</v>
          </cell>
          <cell r="N1344">
            <v>0</v>
          </cell>
        </row>
        <row r="1345">
          <cell r="I1345">
            <v>218100</v>
          </cell>
          <cell r="N1345">
            <v>0</v>
          </cell>
        </row>
        <row r="1346">
          <cell r="I1346">
            <v>218100</v>
          </cell>
          <cell r="N1346">
            <v>0</v>
          </cell>
        </row>
        <row r="1347">
          <cell r="I1347">
            <v>218100</v>
          </cell>
          <cell r="N1347">
            <v>0</v>
          </cell>
        </row>
        <row r="1348">
          <cell r="I1348">
            <v>218100</v>
          </cell>
          <cell r="N1348">
            <v>0</v>
          </cell>
        </row>
        <row r="1349">
          <cell r="I1349">
            <v>218100</v>
          </cell>
          <cell r="N1349">
            <v>0</v>
          </cell>
        </row>
        <row r="1350">
          <cell r="I1350">
            <v>218100</v>
          </cell>
          <cell r="N1350">
            <v>0</v>
          </cell>
        </row>
        <row r="1351">
          <cell r="I1351">
            <v>218100</v>
          </cell>
          <cell r="N1351">
            <v>0</v>
          </cell>
        </row>
        <row r="1352">
          <cell r="I1352">
            <v>218100</v>
          </cell>
          <cell r="N1352">
            <v>0</v>
          </cell>
        </row>
        <row r="1353">
          <cell r="I1353">
            <v>218100</v>
          </cell>
          <cell r="N1353">
            <v>0</v>
          </cell>
        </row>
        <row r="1354">
          <cell r="I1354">
            <v>218100</v>
          </cell>
          <cell r="N1354">
            <v>0</v>
          </cell>
        </row>
        <row r="1355">
          <cell r="I1355">
            <v>218100</v>
          </cell>
          <cell r="N1355">
            <v>0</v>
          </cell>
        </row>
        <row r="1356">
          <cell r="I1356">
            <v>218100</v>
          </cell>
          <cell r="N1356">
            <v>0</v>
          </cell>
        </row>
        <row r="1357">
          <cell r="I1357">
            <v>218100</v>
          </cell>
          <cell r="N1357">
            <v>0</v>
          </cell>
        </row>
        <row r="1358">
          <cell r="I1358">
            <v>218100</v>
          </cell>
          <cell r="N1358">
            <v>0</v>
          </cell>
        </row>
        <row r="1359">
          <cell r="I1359">
            <v>218100</v>
          </cell>
          <cell r="N1359">
            <v>0</v>
          </cell>
        </row>
        <row r="1360">
          <cell r="I1360">
            <v>218100</v>
          </cell>
          <cell r="N1360">
            <v>0</v>
          </cell>
        </row>
        <row r="1361">
          <cell r="I1361">
            <v>218100</v>
          </cell>
          <cell r="N1361">
            <v>0</v>
          </cell>
        </row>
        <row r="1362">
          <cell r="I1362">
            <v>218100</v>
          </cell>
          <cell r="N1362">
            <v>0</v>
          </cell>
        </row>
        <row r="1363">
          <cell r="I1363">
            <v>218100</v>
          </cell>
          <cell r="N1363">
            <v>0</v>
          </cell>
        </row>
        <row r="1364">
          <cell r="I1364">
            <v>218100</v>
          </cell>
          <cell r="N1364">
            <v>0</v>
          </cell>
        </row>
        <row r="1365">
          <cell r="I1365">
            <v>218100</v>
          </cell>
          <cell r="N1365">
            <v>0</v>
          </cell>
        </row>
        <row r="1366">
          <cell r="I1366">
            <v>218100</v>
          </cell>
          <cell r="N1366">
            <v>0</v>
          </cell>
        </row>
        <row r="1367">
          <cell r="I1367">
            <v>218100</v>
          </cell>
          <cell r="N1367">
            <v>0</v>
          </cell>
        </row>
        <row r="1368">
          <cell r="I1368">
            <v>218100</v>
          </cell>
          <cell r="N1368">
            <v>0</v>
          </cell>
        </row>
        <row r="1369">
          <cell r="I1369">
            <v>218100</v>
          </cell>
          <cell r="N1369">
            <v>0</v>
          </cell>
        </row>
        <row r="1370">
          <cell r="I1370">
            <v>218100</v>
          </cell>
          <cell r="N1370">
            <v>0</v>
          </cell>
        </row>
        <row r="1371">
          <cell r="I1371">
            <v>218100</v>
          </cell>
          <cell r="N1371">
            <v>0</v>
          </cell>
        </row>
        <row r="1372">
          <cell r="I1372">
            <v>218100</v>
          </cell>
          <cell r="N1372">
            <v>0</v>
          </cell>
        </row>
        <row r="1373">
          <cell r="I1373">
            <v>218100</v>
          </cell>
          <cell r="N1373">
            <v>0</v>
          </cell>
        </row>
        <row r="1374">
          <cell r="I1374">
            <v>218100</v>
          </cell>
          <cell r="N1374">
            <v>0</v>
          </cell>
        </row>
        <row r="1375">
          <cell r="I1375">
            <v>218100</v>
          </cell>
          <cell r="N1375">
            <v>0</v>
          </cell>
        </row>
        <row r="1376">
          <cell r="I1376">
            <v>218100</v>
          </cell>
          <cell r="N1376">
            <v>0</v>
          </cell>
        </row>
        <row r="1377">
          <cell r="I1377">
            <v>218100</v>
          </cell>
          <cell r="N1377">
            <v>0</v>
          </cell>
        </row>
        <row r="1378">
          <cell r="I1378">
            <v>218100</v>
          </cell>
          <cell r="N1378">
            <v>0</v>
          </cell>
        </row>
        <row r="1379">
          <cell r="I1379">
            <v>218100</v>
          </cell>
          <cell r="N1379">
            <v>0</v>
          </cell>
        </row>
        <row r="1380">
          <cell r="I1380">
            <v>114220</v>
          </cell>
          <cell r="N1380">
            <v>0</v>
          </cell>
        </row>
        <row r="1381">
          <cell r="I1381">
            <v>114220</v>
          </cell>
          <cell r="N1381">
            <v>0</v>
          </cell>
        </row>
        <row r="1382">
          <cell r="I1382">
            <v>114220</v>
          </cell>
          <cell r="N1382">
            <v>0</v>
          </cell>
        </row>
        <row r="1383">
          <cell r="I1383">
            <v>114220</v>
          </cell>
          <cell r="N1383">
            <v>0</v>
          </cell>
        </row>
        <row r="1384">
          <cell r="I1384">
            <v>114220</v>
          </cell>
          <cell r="N1384">
            <v>0</v>
          </cell>
        </row>
        <row r="1385">
          <cell r="I1385">
            <v>114220</v>
          </cell>
          <cell r="N1385">
            <v>0</v>
          </cell>
        </row>
        <row r="1386">
          <cell r="I1386">
            <v>114220</v>
          </cell>
          <cell r="N1386">
            <v>0</v>
          </cell>
        </row>
        <row r="1387">
          <cell r="I1387">
            <v>114220</v>
          </cell>
          <cell r="N1387">
            <v>0</v>
          </cell>
        </row>
        <row r="1388">
          <cell r="I1388">
            <v>114220</v>
          </cell>
          <cell r="N1388">
            <v>0</v>
          </cell>
        </row>
        <row r="1389">
          <cell r="I1389">
            <v>114220</v>
          </cell>
          <cell r="N1389">
            <v>0</v>
          </cell>
        </row>
        <row r="1390">
          <cell r="I1390">
            <v>114220</v>
          </cell>
          <cell r="N1390">
            <v>0</v>
          </cell>
        </row>
        <row r="1391">
          <cell r="I1391">
            <v>114220</v>
          </cell>
          <cell r="N1391">
            <v>0</v>
          </cell>
        </row>
        <row r="1392">
          <cell r="I1392">
            <v>114220</v>
          </cell>
          <cell r="N1392">
            <v>0</v>
          </cell>
        </row>
        <row r="1393">
          <cell r="I1393">
            <v>114220</v>
          </cell>
          <cell r="N1393">
            <v>0</v>
          </cell>
        </row>
        <row r="1394">
          <cell r="I1394">
            <v>114220</v>
          </cell>
          <cell r="N1394">
            <v>0</v>
          </cell>
        </row>
        <row r="1395">
          <cell r="I1395">
            <v>114220</v>
          </cell>
          <cell r="N1395">
            <v>0</v>
          </cell>
        </row>
        <row r="1396">
          <cell r="I1396">
            <v>114220</v>
          </cell>
          <cell r="N1396">
            <v>0</v>
          </cell>
        </row>
        <row r="1397">
          <cell r="I1397">
            <v>114220</v>
          </cell>
          <cell r="N1397">
            <v>0</v>
          </cell>
        </row>
        <row r="1398">
          <cell r="I1398">
            <v>212100</v>
          </cell>
          <cell r="N1398">
            <v>1350000</v>
          </cell>
        </row>
        <row r="1399">
          <cell r="I1399">
            <v>212100</v>
          </cell>
          <cell r="N1399">
            <v>550000</v>
          </cell>
        </row>
        <row r="1400">
          <cell r="I1400">
            <v>212100</v>
          </cell>
          <cell r="N1400">
            <v>1700000</v>
          </cell>
        </row>
        <row r="1401">
          <cell r="I1401">
            <v>212100</v>
          </cell>
          <cell r="N1401">
            <v>1210000</v>
          </cell>
        </row>
        <row r="1402">
          <cell r="I1402">
            <v>212100</v>
          </cell>
          <cell r="N1402">
            <v>246400</v>
          </cell>
        </row>
        <row r="1403">
          <cell r="I1403">
            <v>212100</v>
          </cell>
          <cell r="N1403">
            <v>3080000</v>
          </cell>
        </row>
        <row r="1404">
          <cell r="I1404">
            <v>212100</v>
          </cell>
          <cell r="N1404">
            <v>440000</v>
          </cell>
        </row>
        <row r="1405">
          <cell r="I1405">
            <v>212100</v>
          </cell>
          <cell r="N1405">
            <v>165000</v>
          </cell>
        </row>
        <row r="1406">
          <cell r="I1406">
            <v>212100</v>
          </cell>
          <cell r="N1406">
            <v>484000</v>
          </cell>
        </row>
        <row r="1407">
          <cell r="I1407">
            <v>212100</v>
          </cell>
          <cell r="N1407">
            <v>4374000</v>
          </cell>
        </row>
        <row r="1408">
          <cell r="I1408">
            <v>212100</v>
          </cell>
          <cell r="N1408">
            <v>418000</v>
          </cell>
        </row>
        <row r="1409">
          <cell r="I1409">
            <v>212100</v>
          </cell>
          <cell r="N1409">
            <v>41400</v>
          </cell>
        </row>
        <row r="1410">
          <cell r="I1410">
            <v>212100</v>
          </cell>
          <cell r="N1410">
            <v>16500</v>
          </cell>
        </row>
        <row r="1411">
          <cell r="I1411">
            <v>212100</v>
          </cell>
          <cell r="N1411">
            <v>27500</v>
          </cell>
        </row>
        <row r="1412">
          <cell r="I1412">
            <v>212100</v>
          </cell>
          <cell r="N1412">
            <v>800000</v>
          </cell>
        </row>
        <row r="1413">
          <cell r="I1413">
            <v>212100</v>
          </cell>
          <cell r="N1413">
            <v>290400</v>
          </cell>
        </row>
        <row r="1414">
          <cell r="I1414">
            <v>212100</v>
          </cell>
          <cell r="N1414">
            <v>290400</v>
          </cell>
        </row>
        <row r="1415">
          <cell r="I1415">
            <v>212100</v>
          </cell>
          <cell r="N1415">
            <v>25500</v>
          </cell>
        </row>
        <row r="1416">
          <cell r="I1416">
            <v>212100</v>
          </cell>
          <cell r="N1416">
            <v>20000</v>
          </cell>
        </row>
        <row r="1417">
          <cell r="I1417">
            <v>212100</v>
          </cell>
          <cell r="N1417">
            <v>10500</v>
          </cell>
        </row>
        <row r="1418">
          <cell r="I1418">
            <v>212100</v>
          </cell>
          <cell r="N1418">
            <v>10000</v>
          </cell>
        </row>
        <row r="1419">
          <cell r="I1419">
            <v>212100</v>
          </cell>
          <cell r="N1419">
            <v>8400</v>
          </cell>
        </row>
        <row r="1420">
          <cell r="I1420">
            <v>212100</v>
          </cell>
          <cell r="N1420">
            <v>18000</v>
          </cell>
        </row>
        <row r="1421">
          <cell r="I1421">
            <v>212100</v>
          </cell>
          <cell r="N1421">
            <v>57000</v>
          </cell>
        </row>
        <row r="1422">
          <cell r="I1422">
            <v>212100</v>
          </cell>
          <cell r="N1422">
            <v>70000</v>
          </cell>
        </row>
        <row r="1423">
          <cell r="I1423">
            <v>212100</v>
          </cell>
          <cell r="N1423">
            <v>12000</v>
          </cell>
        </row>
        <row r="1424">
          <cell r="I1424">
            <v>212100</v>
          </cell>
          <cell r="N1424">
            <v>30000</v>
          </cell>
        </row>
        <row r="1425">
          <cell r="I1425">
            <v>212100</v>
          </cell>
          <cell r="N1425">
            <v>21000</v>
          </cell>
        </row>
        <row r="1426">
          <cell r="I1426">
            <v>212100</v>
          </cell>
          <cell r="N1426">
            <v>16000</v>
          </cell>
        </row>
        <row r="1427">
          <cell r="I1427">
            <v>212100</v>
          </cell>
          <cell r="N1427">
            <v>37000</v>
          </cell>
        </row>
        <row r="1428">
          <cell r="I1428">
            <v>212100</v>
          </cell>
          <cell r="N1428">
            <v>140000</v>
          </cell>
        </row>
        <row r="1429">
          <cell r="I1429">
            <v>212100</v>
          </cell>
          <cell r="N1429">
            <v>137500</v>
          </cell>
        </row>
        <row r="1430">
          <cell r="I1430">
            <v>212100</v>
          </cell>
          <cell r="N1430">
            <v>55000</v>
          </cell>
        </row>
        <row r="1431">
          <cell r="I1431">
            <v>212100</v>
          </cell>
          <cell r="N1431">
            <v>10000</v>
          </cell>
        </row>
        <row r="1432">
          <cell r="I1432">
            <v>212100</v>
          </cell>
          <cell r="N1432">
            <v>620000</v>
          </cell>
        </row>
        <row r="1433">
          <cell r="I1433">
            <v>212100</v>
          </cell>
          <cell r="N1433">
            <v>275000</v>
          </cell>
        </row>
        <row r="1434">
          <cell r="I1434">
            <v>212100</v>
          </cell>
          <cell r="N1434">
            <v>1570000</v>
          </cell>
        </row>
        <row r="1435">
          <cell r="I1435">
            <v>212100</v>
          </cell>
          <cell r="N1435">
            <v>192000</v>
          </cell>
        </row>
        <row r="1436">
          <cell r="I1436">
            <v>212100</v>
          </cell>
          <cell r="N1436">
            <v>90000</v>
          </cell>
        </row>
        <row r="1437">
          <cell r="I1437">
            <v>212100</v>
          </cell>
          <cell r="N1437">
            <v>148500</v>
          </cell>
        </row>
        <row r="1438">
          <cell r="I1438">
            <v>212100</v>
          </cell>
          <cell r="N1438">
            <v>297000</v>
          </cell>
        </row>
        <row r="1439">
          <cell r="I1439">
            <v>212100</v>
          </cell>
          <cell r="N1439">
            <v>320000</v>
          </cell>
        </row>
        <row r="1440">
          <cell r="I1440">
            <v>212100</v>
          </cell>
          <cell r="N1440">
            <v>450000</v>
          </cell>
        </row>
        <row r="1441">
          <cell r="I1441">
            <v>212100</v>
          </cell>
          <cell r="N1441">
            <v>20000</v>
          </cell>
        </row>
        <row r="1442">
          <cell r="I1442">
            <v>212100</v>
          </cell>
          <cell r="N1442">
            <v>52000</v>
          </cell>
        </row>
        <row r="1443">
          <cell r="I1443">
            <v>212100</v>
          </cell>
          <cell r="N1443">
            <v>40000</v>
          </cell>
        </row>
        <row r="1444">
          <cell r="I1444">
            <v>212100</v>
          </cell>
          <cell r="N1444">
            <v>1330000</v>
          </cell>
        </row>
        <row r="1445">
          <cell r="I1445">
            <v>212100</v>
          </cell>
          <cell r="N1445">
            <v>2160000</v>
          </cell>
        </row>
        <row r="1446">
          <cell r="I1446">
            <v>212100</v>
          </cell>
          <cell r="N1446">
            <v>190000</v>
          </cell>
        </row>
        <row r="1447">
          <cell r="I1447">
            <v>212100</v>
          </cell>
          <cell r="N1447">
            <v>590000</v>
          </cell>
        </row>
        <row r="1448">
          <cell r="I1448">
            <v>212100</v>
          </cell>
          <cell r="N1448">
            <v>285000</v>
          </cell>
        </row>
        <row r="1449">
          <cell r="I1449">
            <v>212100</v>
          </cell>
          <cell r="N1449">
            <v>315000</v>
          </cell>
        </row>
        <row r="1450">
          <cell r="I1450">
            <v>212100</v>
          </cell>
          <cell r="N1450">
            <v>4620000</v>
          </cell>
        </row>
        <row r="1451">
          <cell r="I1451">
            <v>212100</v>
          </cell>
          <cell r="N1451">
            <v>4488000</v>
          </cell>
        </row>
        <row r="1452">
          <cell r="I1452">
            <v>212100</v>
          </cell>
          <cell r="N1452">
            <v>95000</v>
          </cell>
        </row>
        <row r="1453">
          <cell r="I1453">
            <v>212100</v>
          </cell>
          <cell r="N1453">
            <v>2250000</v>
          </cell>
        </row>
        <row r="1454">
          <cell r="I1454">
            <v>212100</v>
          </cell>
          <cell r="N1454">
            <v>450000</v>
          </cell>
        </row>
        <row r="1455">
          <cell r="I1455">
            <v>212100</v>
          </cell>
          <cell r="N1455">
            <v>10000</v>
          </cell>
        </row>
        <row r="1456">
          <cell r="I1456">
            <v>212100</v>
          </cell>
          <cell r="N1456">
            <v>55000</v>
          </cell>
        </row>
        <row r="1457">
          <cell r="I1457">
            <v>212100</v>
          </cell>
          <cell r="N1457">
            <v>250000</v>
          </cell>
        </row>
        <row r="1458">
          <cell r="I1458">
            <v>212100</v>
          </cell>
          <cell r="N1458">
            <v>180000</v>
          </cell>
        </row>
        <row r="1459">
          <cell r="I1459">
            <v>212100</v>
          </cell>
          <cell r="N1459">
            <v>3000000</v>
          </cell>
        </row>
        <row r="1460">
          <cell r="I1460">
            <v>212100</v>
          </cell>
          <cell r="N1460">
            <v>405000</v>
          </cell>
        </row>
        <row r="1461">
          <cell r="I1461">
            <v>212100</v>
          </cell>
          <cell r="N1461">
            <v>340000</v>
          </cell>
        </row>
        <row r="1462">
          <cell r="I1462">
            <v>212100</v>
          </cell>
          <cell r="N1462">
            <v>2250000</v>
          </cell>
        </row>
        <row r="1463">
          <cell r="I1463">
            <v>212100</v>
          </cell>
          <cell r="N1463">
            <v>3138300</v>
          </cell>
        </row>
        <row r="1464">
          <cell r="I1464">
            <v>212100</v>
          </cell>
          <cell r="N1464">
            <v>3080000</v>
          </cell>
        </row>
        <row r="1465">
          <cell r="I1465">
            <v>212100</v>
          </cell>
          <cell r="N1465">
            <v>3973200</v>
          </cell>
        </row>
        <row r="1466">
          <cell r="I1466">
            <v>212100</v>
          </cell>
          <cell r="N1466">
            <v>3329700</v>
          </cell>
        </row>
        <row r="1467">
          <cell r="I1467">
            <v>212100</v>
          </cell>
          <cell r="N1467">
            <v>70400000</v>
          </cell>
        </row>
        <row r="1468">
          <cell r="I1468">
            <v>212100</v>
          </cell>
          <cell r="N1468">
            <v>27060000</v>
          </cell>
        </row>
        <row r="1469">
          <cell r="I1469">
            <v>212100</v>
          </cell>
          <cell r="N1469">
            <v>30272000</v>
          </cell>
        </row>
        <row r="1470">
          <cell r="I1470">
            <v>212100</v>
          </cell>
          <cell r="N1470">
            <v>37892800</v>
          </cell>
        </row>
        <row r="1471">
          <cell r="I1471">
            <v>212100</v>
          </cell>
          <cell r="N1471">
            <v>2420000</v>
          </cell>
        </row>
        <row r="1472">
          <cell r="I1472">
            <v>212100</v>
          </cell>
          <cell r="N1472">
            <v>825000</v>
          </cell>
        </row>
        <row r="1473">
          <cell r="I1473">
            <v>212100</v>
          </cell>
          <cell r="N1473">
            <v>180000</v>
          </cell>
        </row>
        <row r="1474">
          <cell r="I1474">
            <v>212100</v>
          </cell>
          <cell r="N1474">
            <v>250000</v>
          </cell>
        </row>
        <row r="1475">
          <cell r="I1475">
            <v>212100</v>
          </cell>
          <cell r="N1475">
            <v>450000</v>
          </cell>
        </row>
        <row r="1476">
          <cell r="I1476">
            <v>212100</v>
          </cell>
          <cell r="N1476">
            <v>31500</v>
          </cell>
        </row>
        <row r="1477">
          <cell r="I1477">
            <v>212100</v>
          </cell>
          <cell r="N1477">
            <v>47000</v>
          </cell>
        </row>
        <row r="1478">
          <cell r="I1478">
            <v>212100</v>
          </cell>
          <cell r="N1478">
            <v>187500</v>
          </cell>
        </row>
        <row r="1479">
          <cell r="I1479">
            <v>212100</v>
          </cell>
          <cell r="N1479">
            <v>425000</v>
          </cell>
        </row>
        <row r="1480">
          <cell r="I1480">
            <v>212100</v>
          </cell>
          <cell r="N1480">
            <v>650000</v>
          </cell>
        </row>
        <row r="1481">
          <cell r="I1481">
            <v>212100</v>
          </cell>
          <cell r="N1481">
            <v>50000</v>
          </cell>
        </row>
        <row r="1482">
          <cell r="I1482">
            <v>212100</v>
          </cell>
          <cell r="N1482">
            <v>120000</v>
          </cell>
        </row>
        <row r="1483">
          <cell r="I1483">
            <v>212100</v>
          </cell>
          <cell r="N1483">
            <v>3250000</v>
          </cell>
        </row>
        <row r="1484">
          <cell r="I1484">
            <v>212100</v>
          </cell>
          <cell r="N1484">
            <v>1172000</v>
          </cell>
        </row>
        <row r="1485">
          <cell r="I1485">
            <v>212100</v>
          </cell>
          <cell r="N1485">
            <v>37892800</v>
          </cell>
        </row>
        <row r="1486">
          <cell r="I1486">
            <v>212100</v>
          </cell>
          <cell r="N1486">
            <v>2420000</v>
          </cell>
        </row>
        <row r="1487">
          <cell r="I1487">
            <v>212100</v>
          </cell>
          <cell r="N1487">
            <v>280000</v>
          </cell>
        </row>
        <row r="1488">
          <cell r="I1488">
            <v>212100</v>
          </cell>
          <cell r="N1488">
            <v>2700000</v>
          </cell>
        </row>
        <row r="1489">
          <cell r="I1489">
            <v>212100</v>
          </cell>
          <cell r="N1489">
            <v>138000</v>
          </cell>
        </row>
        <row r="1490">
          <cell r="I1490">
            <v>750702</v>
          </cell>
          <cell r="N1490">
            <v>0</v>
          </cell>
        </row>
        <row r="1491">
          <cell r="I1491">
            <v>750206</v>
          </cell>
          <cell r="N1491">
            <v>0</v>
          </cell>
        </row>
        <row r="1492">
          <cell r="I1492">
            <v>212100</v>
          </cell>
          <cell r="N1492">
            <v>150000</v>
          </cell>
        </row>
        <row r="1493">
          <cell r="I1493">
            <v>212100</v>
          </cell>
          <cell r="N1493">
            <v>196949</v>
          </cell>
        </row>
        <row r="1494">
          <cell r="I1494">
            <v>212100</v>
          </cell>
          <cell r="N1494">
            <v>1762000</v>
          </cell>
        </row>
        <row r="1495">
          <cell r="I1495">
            <v>212100</v>
          </cell>
          <cell r="N1495">
            <v>1629000</v>
          </cell>
        </row>
        <row r="1496">
          <cell r="I1496">
            <v>212100</v>
          </cell>
          <cell r="N1496">
            <v>230000</v>
          </cell>
        </row>
        <row r="1498">
          <cell r="I1498">
            <v>218100</v>
          </cell>
          <cell r="N1498">
            <v>0</v>
          </cell>
        </row>
        <row r="1499">
          <cell r="I1499">
            <v>212100</v>
          </cell>
          <cell r="N1499">
            <v>130000</v>
          </cell>
        </row>
        <row r="1500">
          <cell r="I1500">
            <v>218100</v>
          </cell>
          <cell r="N1500">
            <v>0</v>
          </cell>
        </row>
        <row r="1501">
          <cell r="I1501">
            <v>212100</v>
          </cell>
          <cell r="N1501">
            <v>698000</v>
          </cell>
        </row>
        <row r="1502">
          <cell r="I1502">
            <v>111140</v>
          </cell>
          <cell r="N1502">
            <v>0</v>
          </cell>
        </row>
        <row r="1503">
          <cell r="I1503">
            <v>219911</v>
          </cell>
          <cell r="N1503">
            <v>5000000</v>
          </cell>
        </row>
        <row r="1504">
          <cell r="I1504">
            <v>111140</v>
          </cell>
          <cell r="N1504">
            <v>0</v>
          </cell>
        </row>
        <row r="1505">
          <cell r="I1505">
            <v>219911</v>
          </cell>
          <cell r="N1505">
            <v>2000000</v>
          </cell>
        </row>
        <row r="1506">
          <cell r="I1506">
            <v>750502</v>
          </cell>
          <cell r="N1506">
            <v>0</v>
          </cell>
        </row>
        <row r="1507">
          <cell r="I1507">
            <v>750206</v>
          </cell>
          <cell r="N1507">
            <v>0</v>
          </cell>
        </row>
        <row r="1508">
          <cell r="I1508">
            <v>750206</v>
          </cell>
          <cell r="N1508">
            <v>0</v>
          </cell>
        </row>
        <row r="1509">
          <cell r="I1509">
            <v>750502</v>
          </cell>
          <cell r="N1509">
            <v>0</v>
          </cell>
        </row>
        <row r="1510">
          <cell r="I1510">
            <v>750502</v>
          </cell>
          <cell r="N1510">
            <v>0</v>
          </cell>
        </row>
        <row r="1511">
          <cell r="I1511">
            <v>750206</v>
          </cell>
          <cell r="N1511">
            <v>0</v>
          </cell>
        </row>
        <row r="1512">
          <cell r="I1512">
            <v>111140</v>
          </cell>
          <cell r="N1512">
            <v>395930</v>
          </cell>
        </row>
        <row r="1513">
          <cell r="I1513">
            <v>218300</v>
          </cell>
          <cell r="N1513">
            <v>0</v>
          </cell>
        </row>
        <row r="1514">
          <cell r="I1514">
            <v>212100</v>
          </cell>
          <cell r="N1514">
            <v>519000</v>
          </cell>
        </row>
        <row r="1515">
          <cell r="I1515">
            <v>218300</v>
          </cell>
          <cell r="N1515">
            <v>0</v>
          </cell>
        </row>
        <row r="1516">
          <cell r="I1516">
            <v>212100</v>
          </cell>
          <cell r="N1516">
            <v>1428000</v>
          </cell>
        </row>
        <row r="1517">
          <cell r="I1517">
            <v>750502</v>
          </cell>
          <cell r="N1517">
            <v>0</v>
          </cell>
        </row>
        <row r="1518">
          <cell r="I1518">
            <v>750602</v>
          </cell>
          <cell r="N1518">
            <v>0</v>
          </cell>
        </row>
        <row r="1519">
          <cell r="I1519">
            <v>218300</v>
          </cell>
          <cell r="N1519">
            <v>0</v>
          </cell>
        </row>
        <row r="1520">
          <cell r="I1520">
            <v>218300</v>
          </cell>
          <cell r="N1520">
            <v>0</v>
          </cell>
        </row>
        <row r="1521">
          <cell r="I1521">
            <v>750602</v>
          </cell>
          <cell r="N1521">
            <v>0</v>
          </cell>
        </row>
        <row r="1522">
          <cell r="I1522">
            <v>750206</v>
          </cell>
          <cell r="N1522">
            <v>0</v>
          </cell>
        </row>
        <row r="1523">
          <cell r="I1523">
            <v>750502</v>
          </cell>
          <cell r="N1523">
            <v>0</v>
          </cell>
        </row>
        <row r="1524">
          <cell r="I1524">
            <v>750603</v>
          </cell>
          <cell r="N1524">
            <v>0</v>
          </cell>
        </row>
        <row r="1525">
          <cell r="I1525">
            <v>111140</v>
          </cell>
          <cell r="N1525">
            <v>773435</v>
          </cell>
        </row>
        <row r="1526">
          <cell r="I1526">
            <v>750205</v>
          </cell>
          <cell r="N1526">
            <v>0</v>
          </cell>
        </row>
        <row r="1527">
          <cell r="I1527">
            <v>111140</v>
          </cell>
          <cell r="N1527">
            <v>123000</v>
          </cell>
        </row>
        <row r="1528">
          <cell r="I1528">
            <v>750206</v>
          </cell>
          <cell r="N1528">
            <v>0</v>
          </cell>
        </row>
        <row r="1529">
          <cell r="I1529">
            <v>750612</v>
          </cell>
          <cell r="N1529">
            <v>0</v>
          </cell>
        </row>
        <row r="1530">
          <cell r="I1530">
            <v>218300</v>
          </cell>
          <cell r="N1530">
            <v>0</v>
          </cell>
        </row>
        <row r="1531">
          <cell r="I1531">
            <v>111140</v>
          </cell>
          <cell r="N1531">
            <v>118800</v>
          </cell>
        </row>
        <row r="1532">
          <cell r="I1532">
            <v>213100</v>
          </cell>
          <cell r="N1532">
            <v>0</v>
          </cell>
        </row>
        <row r="1533">
          <cell r="I1533">
            <v>111140</v>
          </cell>
          <cell r="N1533">
            <v>793800</v>
          </cell>
        </row>
        <row r="1534">
          <cell r="I1534">
            <v>213100</v>
          </cell>
          <cell r="N1534">
            <v>0</v>
          </cell>
        </row>
        <row r="1535">
          <cell r="I1535">
            <v>111140</v>
          </cell>
          <cell r="N1535">
            <v>950600</v>
          </cell>
        </row>
        <row r="1536">
          <cell r="I1536">
            <v>213100</v>
          </cell>
          <cell r="N1536">
            <v>0</v>
          </cell>
        </row>
        <row r="1537">
          <cell r="I1537">
            <v>111140</v>
          </cell>
          <cell r="N1537">
            <v>1068200</v>
          </cell>
        </row>
        <row r="1538">
          <cell r="I1538">
            <v>213100</v>
          </cell>
          <cell r="N1538">
            <v>0</v>
          </cell>
        </row>
        <row r="1539">
          <cell r="I1539">
            <v>111140</v>
          </cell>
          <cell r="N1539">
            <v>793800</v>
          </cell>
        </row>
        <row r="1540">
          <cell r="I1540">
            <v>750205</v>
          </cell>
          <cell r="N1540">
            <v>0</v>
          </cell>
        </row>
        <row r="1541">
          <cell r="I1541">
            <v>111140</v>
          </cell>
          <cell r="N1541">
            <v>86000</v>
          </cell>
        </row>
        <row r="1542">
          <cell r="I1542">
            <v>213100</v>
          </cell>
          <cell r="N1542">
            <v>0</v>
          </cell>
        </row>
        <row r="1543">
          <cell r="I1543">
            <v>111140</v>
          </cell>
          <cell r="N1543">
            <v>730000</v>
          </cell>
        </row>
        <row r="1544">
          <cell r="I1544">
            <v>213100</v>
          </cell>
          <cell r="N1544">
            <v>0</v>
          </cell>
        </row>
        <row r="1545">
          <cell r="I1545">
            <v>111140</v>
          </cell>
          <cell r="N1545">
            <v>830000</v>
          </cell>
        </row>
        <row r="1546">
          <cell r="I1546">
            <v>750502</v>
          </cell>
          <cell r="N1546">
            <v>0</v>
          </cell>
        </row>
        <row r="1547">
          <cell r="I1547">
            <v>750206</v>
          </cell>
          <cell r="N1547">
            <v>0</v>
          </cell>
        </row>
        <row r="1548">
          <cell r="I1548">
            <v>111140</v>
          </cell>
          <cell r="N1548">
            <v>237000</v>
          </cell>
        </row>
        <row r="1549">
          <cell r="I1549">
            <v>750501</v>
          </cell>
          <cell r="N1549">
            <v>0</v>
          </cell>
        </row>
        <row r="1550">
          <cell r="I1550">
            <v>212100</v>
          </cell>
          <cell r="N1550">
            <v>1578000</v>
          </cell>
        </row>
        <row r="1551">
          <cell r="I1551">
            <v>750501</v>
          </cell>
          <cell r="N1551">
            <v>0</v>
          </cell>
        </row>
        <row r="1552">
          <cell r="I1552">
            <v>212100</v>
          </cell>
          <cell r="N1552">
            <v>1958000</v>
          </cell>
        </row>
        <row r="1553">
          <cell r="I1553">
            <v>111270</v>
          </cell>
          <cell r="N1553">
            <v>0</v>
          </cell>
        </row>
        <row r="1554">
          <cell r="I1554">
            <v>218300</v>
          </cell>
          <cell r="N1554">
            <v>181047780</v>
          </cell>
        </row>
        <row r="1555">
          <cell r="I1555">
            <v>111300</v>
          </cell>
          <cell r="N1555">
            <v>0</v>
          </cell>
        </row>
        <row r="1556">
          <cell r="I1556">
            <v>111270</v>
          </cell>
          <cell r="N1556">
            <v>20000000</v>
          </cell>
        </row>
        <row r="1557">
          <cell r="I1557">
            <v>111140</v>
          </cell>
          <cell r="N1557">
            <v>0</v>
          </cell>
        </row>
        <row r="1558">
          <cell r="I1558">
            <v>111300</v>
          </cell>
          <cell r="N1558">
            <v>20000000</v>
          </cell>
        </row>
        <row r="1559">
          <cell r="I1559">
            <v>750612</v>
          </cell>
          <cell r="N1559">
            <v>0</v>
          </cell>
        </row>
        <row r="1560">
          <cell r="I1560">
            <v>213100</v>
          </cell>
          <cell r="N1560">
            <v>0</v>
          </cell>
        </row>
        <row r="1561">
          <cell r="I1561">
            <v>213100</v>
          </cell>
          <cell r="N1561">
            <v>0</v>
          </cell>
        </row>
        <row r="1562">
          <cell r="I1562">
            <v>111270</v>
          </cell>
          <cell r="N1562">
            <v>5398700</v>
          </cell>
        </row>
        <row r="1563">
          <cell r="I1563">
            <v>213100</v>
          </cell>
          <cell r="N1563">
            <v>0</v>
          </cell>
        </row>
        <row r="1564">
          <cell r="I1564">
            <v>111140</v>
          </cell>
          <cell r="N1564">
            <v>360000</v>
          </cell>
        </row>
        <row r="1565">
          <cell r="I1565">
            <v>213100</v>
          </cell>
          <cell r="N1565">
            <v>0</v>
          </cell>
        </row>
        <row r="1566">
          <cell r="I1566">
            <v>111140</v>
          </cell>
          <cell r="N1566">
            <v>285000</v>
          </cell>
        </row>
        <row r="1567">
          <cell r="I1567">
            <v>213100</v>
          </cell>
          <cell r="N1567">
            <v>0</v>
          </cell>
        </row>
        <row r="1568">
          <cell r="I1568">
            <v>111140</v>
          </cell>
          <cell r="N1568">
            <v>360000</v>
          </cell>
        </row>
        <row r="1569">
          <cell r="I1569">
            <v>213100</v>
          </cell>
          <cell r="N1569">
            <v>0</v>
          </cell>
        </row>
        <row r="1570">
          <cell r="I1570">
            <v>111140</v>
          </cell>
          <cell r="N1570">
            <v>360000</v>
          </cell>
        </row>
        <row r="1571">
          <cell r="I1571">
            <v>213100</v>
          </cell>
          <cell r="N1571">
            <v>0</v>
          </cell>
        </row>
        <row r="1572">
          <cell r="I1572">
            <v>111140</v>
          </cell>
          <cell r="N1572">
            <v>360000</v>
          </cell>
        </row>
        <row r="1573">
          <cell r="I1573">
            <v>213200</v>
          </cell>
          <cell r="N1573">
            <v>0</v>
          </cell>
        </row>
        <row r="1574">
          <cell r="I1574">
            <v>111140</v>
          </cell>
          <cell r="N1574">
            <v>2050000</v>
          </cell>
        </row>
        <row r="1575">
          <cell r="I1575">
            <v>213100</v>
          </cell>
          <cell r="N1575">
            <v>0</v>
          </cell>
        </row>
        <row r="1576">
          <cell r="I1576">
            <v>213100</v>
          </cell>
          <cell r="N1576">
            <v>0</v>
          </cell>
        </row>
        <row r="1577">
          <cell r="I1577">
            <v>111140</v>
          </cell>
          <cell r="N1577">
            <v>1465000</v>
          </cell>
        </row>
        <row r="1578">
          <cell r="I1578">
            <v>213100</v>
          </cell>
          <cell r="N1578">
            <v>0</v>
          </cell>
        </row>
        <row r="1579">
          <cell r="I1579">
            <v>111140</v>
          </cell>
          <cell r="N1579">
            <v>1225000</v>
          </cell>
        </row>
        <row r="1580">
          <cell r="I1580">
            <v>213100</v>
          </cell>
          <cell r="N1580">
            <v>0</v>
          </cell>
        </row>
        <row r="1581">
          <cell r="I1581">
            <v>111140</v>
          </cell>
          <cell r="N1581">
            <v>240000</v>
          </cell>
        </row>
        <row r="1582">
          <cell r="I1582">
            <v>213100</v>
          </cell>
          <cell r="N1582">
            <v>0</v>
          </cell>
        </row>
        <row r="1583">
          <cell r="I1583">
            <v>111140</v>
          </cell>
          <cell r="N1583">
            <v>220000</v>
          </cell>
        </row>
        <row r="1584">
          <cell r="I1584">
            <v>213100</v>
          </cell>
          <cell r="N1584">
            <v>0</v>
          </cell>
        </row>
        <row r="1585">
          <cell r="I1585">
            <v>111140</v>
          </cell>
          <cell r="N1585">
            <v>220000</v>
          </cell>
        </row>
        <row r="1586">
          <cell r="I1586">
            <v>213100</v>
          </cell>
          <cell r="N1586">
            <v>0</v>
          </cell>
        </row>
        <row r="1587">
          <cell r="I1587">
            <v>111140</v>
          </cell>
          <cell r="N1587">
            <v>180000</v>
          </cell>
        </row>
        <row r="1588">
          <cell r="I1588">
            <v>750603</v>
          </cell>
          <cell r="N1588">
            <v>0</v>
          </cell>
        </row>
        <row r="1589">
          <cell r="I1589">
            <v>111140</v>
          </cell>
          <cell r="N1589">
            <v>200000</v>
          </cell>
        </row>
        <row r="1590">
          <cell r="I1590">
            <v>750208</v>
          </cell>
          <cell r="N1590">
            <v>0</v>
          </cell>
        </row>
        <row r="1591">
          <cell r="I1591">
            <v>111140</v>
          </cell>
          <cell r="N1591">
            <v>200000</v>
          </cell>
        </row>
        <row r="1592">
          <cell r="I1592">
            <v>750603</v>
          </cell>
          <cell r="N1592">
            <v>0</v>
          </cell>
        </row>
        <row r="1593">
          <cell r="I1593">
            <v>111140</v>
          </cell>
          <cell r="N1593">
            <v>100000</v>
          </cell>
        </row>
        <row r="1594">
          <cell r="I1594">
            <v>750603</v>
          </cell>
          <cell r="N1594">
            <v>0</v>
          </cell>
        </row>
        <row r="1595">
          <cell r="I1595">
            <v>111140</v>
          </cell>
          <cell r="N1595">
            <v>100000</v>
          </cell>
        </row>
        <row r="1596">
          <cell r="I1596">
            <v>213200</v>
          </cell>
          <cell r="N1596">
            <v>0</v>
          </cell>
        </row>
        <row r="1597">
          <cell r="I1597">
            <v>111140</v>
          </cell>
          <cell r="N1597">
            <v>500000</v>
          </cell>
        </row>
        <row r="1598">
          <cell r="I1598">
            <v>213200</v>
          </cell>
          <cell r="N1598">
            <v>0</v>
          </cell>
        </row>
        <row r="1599">
          <cell r="I1599">
            <v>111140</v>
          </cell>
          <cell r="N1599">
            <v>500000</v>
          </cell>
        </row>
        <row r="1600">
          <cell r="I1600">
            <v>218300</v>
          </cell>
          <cell r="N1600">
            <v>0</v>
          </cell>
        </row>
        <row r="1601">
          <cell r="I1601">
            <v>218300</v>
          </cell>
          <cell r="N1601">
            <v>0</v>
          </cell>
        </row>
        <row r="1602">
          <cell r="I1602">
            <v>111140</v>
          </cell>
          <cell r="N1602">
            <v>770000</v>
          </cell>
        </row>
        <row r="1603">
          <cell r="I1603">
            <v>750205</v>
          </cell>
          <cell r="N1603">
            <v>0</v>
          </cell>
        </row>
        <row r="1604">
          <cell r="I1604">
            <v>111140</v>
          </cell>
          <cell r="N1604">
            <v>252000</v>
          </cell>
        </row>
        <row r="1605">
          <cell r="I1605">
            <v>750205</v>
          </cell>
          <cell r="N1605">
            <v>0</v>
          </cell>
        </row>
        <row r="1606">
          <cell r="I1606">
            <v>111140</v>
          </cell>
          <cell r="N1606">
            <v>2362650</v>
          </cell>
        </row>
        <row r="1607">
          <cell r="I1607">
            <v>750205</v>
          </cell>
          <cell r="N1607">
            <v>0</v>
          </cell>
        </row>
        <row r="1608">
          <cell r="I1608">
            <v>111140</v>
          </cell>
          <cell r="N1608">
            <v>10900</v>
          </cell>
        </row>
        <row r="1609">
          <cell r="I1609">
            <v>750205</v>
          </cell>
          <cell r="N1609">
            <v>0</v>
          </cell>
        </row>
        <row r="1610">
          <cell r="I1610">
            <v>111140</v>
          </cell>
          <cell r="N1610">
            <v>40000</v>
          </cell>
        </row>
        <row r="1611">
          <cell r="I1611">
            <v>750502</v>
          </cell>
          <cell r="N1611">
            <v>0</v>
          </cell>
        </row>
        <row r="1612">
          <cell r="I1612">
            <v>750502</v>
          </cell>
          <cell r="N1612">
            <v>0</v>
          </cell>
        </row>
        <row r="1613">
          <cell r="I1613">
            <v>750502</v>
          </cell>
          <cell r="N1613">
            <v>0</v>
          </cell>
        </row>
        <row r="1614">
          <cell r="I1614">
            <v>750206</v>
          </cell>
          <cell r="N1614">
            <v>0</v>
          </cell>
        </row>
        <row r="1615">
          <cell r="I1615">
            <v>750206</v>
          </cell>
          <cell r="N1615">
            <v>0</v>
          </cell>
        </row>
        <row r="1616">
          <cell r="I1616">
            <v>750612</v>
          </cell>
          <cell r="N1616">
            <v>0</v>
          </cell>
        </row>
        <row r="1617">
          <cell r="I1617">
            <v>111140</v>
          </cell>
          <cell r="N1617">
            <v>503905</v>
          </cell>
        </row>
        <row r="1618">
          <cell r="I1618">
            <v>218300</v>
          </cell>
          <cell r="N1618">
            <v>0</v>
          </cell>
        </row>
        <row r="1619">
          <cell r="I1619">
            <v>212100</v>
          </cell>
          <cell r="N1619">
            <v>357000</v>
          </cell>
        </row>
        <row r="1620">
          <cell r="I1620">
            <v>212100</v>
          </cell>
          <cell r="N1620">
            <v>0</v>
          </cell>
        </row>
        <row r="1621">
          <cell r="I1621">
            <v>111270</v>
          </cell>
          <cell r="N1621">
            <v>40312800</v>
          </cell>
        </row>
        <row r="1622">
          <cell r="I1622">
            <v>212100</v>
          </cell>
          <cell r="N1622">
            <v>0</v>
          </cell>
        </row>
        <row r="1623">
          <cell r="I1623">
            <v>111270</v>
          </cell>
          <cell r="N1623">
            <v>18020500</v>
          </cell>
        </row>
        <row r="1624">
          <cell r="I1624">
            <v>212100</v>
          </cell>
          <cell r="N1624">
            <v>0</v>
          </cell>
        </row>
        <row r="1625">
          <cell r="I1625">
            <v>111270</v>
          </cell>
          <cell r="N1625">
            <v>12145500</v>
          </cell>
        </row>
        <row r="1626">
          <cell r="I1626">
            <v>212100</v>
          </cell>
          <cell r="N1626">
            <v>0</v>
          </cell>
        </row>
        <row r="1627">
          <cell r="I1627">
            <v>111270</v>
          </cell>
          <cell r="N1627">
            <v>11228000</v>
          </cell>
        </row>
        <row r="1628">
          <cell r="I1628">
            <v>212100</v>
          </cell>
          <cell r="N1628">
            <v>0</v>
          </cell>
        </row>
        <row r="1629">
          <cell r="I1629">
            <v>111270</v>
          </cell>
          <cell r="N1629">
            <v>6487500</v>
          </cell>
        </row>
        <row r="1630">
          <cell r="I1630">
            <v>212100</v>
          </cell>
          <cell r="N1630">
            <v>0</v>
          </cell>
        </row>
        <row r="1631">
          <cell r="I1631">
            <v>111270</v>
          </cell>
          <cell r="N1631">
            <v>5400000</v>
          </cell>
        </row>
        <row r="1632">
          <cell r="I1632">
            <v>212100</v>
          </cell>
          <cell r="N1632">
            <v>0</v>
          </cell>
        </row>
        <row r="1633">
          <cell r="I1633">
            <v>111270</v>
          </cell>
          <cell r="N1633">
            <v>4575000</v>
          </cell>
        </row>
        <row r="1634">
          <cell r="I1634">
            <v>212100</v>
          </cell>
          <cell r="N1634">
            <v>0</v>
          </cell>
        </row>
        <row r="1635">
          <cell r="I1635">
            <v>111270</v>
          </cell>
          <cell r="N1635">
            <v>2250000</v>
          </cell>
        </row>
        <row r="1636">
          <cell r="I1636">
            <v>212100</v>
          </cell>
          <cell r="N1636">
            <v>0</v>
          </cell>
        </row>
        <row r="1637">
          <cell r="I1637">
            <v>111270</v>
          </cell>
          <cell r="N1637">
            <v>1135800</v>
          </cell>
        </row>
        <row r="1638">
          <cell r="I1638">
            <v>212100</v>
          </cell>
          <cell r="N1638">
            <v>0</v>
          </cell>
        </row>
        <row r="1639">
          <cell r="I1639">
            <v>111270</v>
          </cell>
          <cell r="N1639">
            <v>2093000</v>
          </cell>
        </row>
        <row r="1640">
          <cell r="I1640">
            <v>219911</v>
          </cell>
          <cell r="N1640">
            <v>0</v>
          </cell>
        </row>
        <row r="1641">
          <cell r="I1641">
            <v>111270</v>
          </cell>
          <cell r="N1641">
            <v>7000000</v>
          </cell>
        </row>
        <row r="1642">
          <cell r="I1642">
            <v>213100</v>
          </cell>
          <cell r="N1642">
            <v>0</v>
          </cell>
        </row>
        <row r="1643">
          <cell r="I1643">
            <v>213100</v>
          </cell>
          <cell r="N1643">
            <v>0</v>
          </cell>
        </row>
        <row r="1644">
          <cell r="I1644">
            <v>213100</v>
          </cell>
          <cell r="N1644">
            <v>0</v>
          </cell>
        </row>
        <row r="1645">
          <cell r="I1645">
            <v>213100</v>
          </cell>
          <cell r="N1645">
            <v>0</v>
          </cell>
        </row>
        <row r="1646">
          <cell r="I1646">
            <v>111140</v>
          </cell>
          <cell r="N1646">
            <v>1422200</v>
          </cell>
        </row>
        <row r="1647">
          <cell r="I1647">
            <v>750401</v>
          </cell>
          <cell r="N1647">
            <v>0</v>
          </cell>
        </row>
        <row r="1648">
          <cell r="I1648">
            <v>111140</v>
          </cell>
          <cell r="N1648">
            <v>290000</v>
          </cell>
        </row>
        <row r="1649">
          <cell r="I1649">
            <v>750206</v>
          </cell>
          <cell r="N1649">
            <v>0</v>
          </cell>
        </row>
        <row r="1650">
          <cell r="I1650">
            <v>111140</v>
          </cell>
          <cell r="N1650">
            <v>350000</v>
          </cell>
        </row>
        <row r="1651">
          <cell r="I1651">
            <v>750302</v>
          </cell>
          <cell r="N1651">
            <v>0</v>
          </cell>
        </row>
        <row r="1652">
          <cell r="I1652">
            <v>750206</v>
          </cell>
          <cell r="N1652">
            <v>0</v>
          </cell>
        </row>
        <row r="1653">
          <cell r="I1653">
            <v>111140</v>
          </cell>
          <cell r="N1653">
            <v>375000</v>
          </cell>
        </row>
        <row r="1654">
          <cell r="I1654">
            <v>750502</v>
          </cell>
          <cell r="N1654">
            <v>0</v>
          </cell>
        </row>
        <row r="1655">
          <cell r="I1655">
            <v>750702</v>
          </cell>
          <cell r="N1655">
            <v>0</v>
          </cell>
        </row>
        <row r="1656">
          <cell r="I1656">
            <v>750502</v>
          </cell>
          <cell r="N1656">
            <v>0</v>
          </cell>
        </row>
        <row r="1657">
          <cell r="I1657">
            <v>111140</v>
          </cell>
          <cell r="N1657">
            <v>440000</v>
          </cell>
        </row>
        <row r="1658">
          <cell r="I1658">
            <v>218100</v>
          </cell>
          <cell r="N1658">
            <v>0</v>
          </cell>
        </row>
        <row r="1659">
          <cell r="I1659">
            <v>212100</v>
          </cell>
          <cell r="N1659">
            <v>693000</v>
          </cell>
        </row>
        <row r="1660">
          <cell r="I1660">
            <v>750401</v>
          </cell>
          <cell r="N1660">
            <v>0</v>
          </cell>
        </row>
        <row r="1661">
          <cell r="I1661">
            <v>111140</v>
          </cell>
          <cell r="N1661">
            <v>240000</v>
          </cell>
        </row>
        <row r="1662">
          <cell r="I1662">
            <v>750502</v>
          </cell>
          <cell r="N1662">
            <v>0</v>
          </cell>
        </row>
        <row r="1663">
          <cell r="I1663">
            <v>750401</v>
          </cell>
          <cell r="N1663">
            <v>0</v>
          </cell>
        </row>
        <row r="1664">
          <cell r="I1664">
            <v>750702</v>
          </cell>
          <cell r="N1664">
            <v>0</v>
          </cell>
        </row>
        <row r="1665">
          <cell r="I1665">
            <v>750702</v>
          </cell>
          <cell r="N1665">
            <v>0</v>
          </cell>
        </row>
        <row r="1666">
          <cell r="I1666">
            <v>111140</v>
          </cell>
          <cell r="N1666">
            <v>930000</v>
          </cell>
        </row>
        <row r="1667">
          <cell r="I1667">
            <v>750502</v>
          </cell>
          <cell r="N1667">
            <v>0</v>
          </cell>
        </row>
        <row r="1668">
          <cell r="I1668">
            <v>750206</v>
          </cell>
          <cell r="N1668">
            <v>0</v>
          </cell>
        </row>
        <row r="1669">
          <cell r="I1669">
            <v>218100</v>
          </cell>
          <cell r="N1669">
            <v>0</v>
          </cell>
        </row>
        <row r="1670">
          <cell r="I1670">
            <v>111140</v>
          </cell>
          <cell r="N1670">
            <v>820000</v>
          </cell>
        </row>
        <row r="1671">
          <cell r="I1671">
            <v>218100</v>
          </cell>
          <cell r="N1671">
            <v>0</v>
          </cell>
        </row>
        <row r="1672">
          <cell r="I1672">
            <v>212100</v>
          </cell>
          <cell r="N1672">
            <v>570000</v>
          </cell>
        </row>
        <row r="1673">
          <cell r="I1673">
            <v>212100</v>
          </cell>
          <cell r="N1673">
            <v>0</v>
          </cell>
        </row>
        <row r="1674">
          <cell r="I1674">
            <v>111270</v>
          </cell>
          <cell r="N1674">
            <v>920000</v>
          </cell>
        </row>
        <row r="1675">
          <cell r="I1675">
            <v>750610</v>
          </cell>
          <cell r="N1675">
            <v>0</v>
          </cell>
        </row>
        <row r="1676">
          <cell r="I1676">
            <v>218100</v>
          </cell>
          <cell r="N1676">
            <v>0</v>
          </cell>
        </row>
        <row r="1677">
          <cell r="I1677">
            <v>111270</v>
          </cell>
          <cell r="N1677">
            <v>19342000</v>
          </cell>
        </row>
        <row r="1678">
          <cell r="I1678">
            <v>218300</v>
          </cell>
          <cell r="N1678">
            <v>0</v>
          </cell>
        </row>
        <row r="1679">
          <cell r="I1679">
            <v>111140</v>
          </cell>
          <cell r="N1679">
            <v>2000000</v>
          </cell>
        </row>
        <row r="1680">
          <cell r="I1680">
            <v>750205</v>
          </cell>
          <cell r="N1680">
            <v>0</v>
          </cell>
        </row>
        <row r="1681">
          <cell r="I1681">
            <v>111140</v>
          </cell>
          <cell r="N1681">
            <v>213700</v>
          </cell>
        </row>
        <row r="1682">
          <cell r="I1682">
            <v>750401</v>
          </cell>
          <cell r="N1682">
            <v>0</v>
          </cell>
        </row>
        <row r="1683">
          <cell r="I1683">
            <v>111140</v>
          </cell>
          <cell r="N1683">
            <v>100000</v>
          </cell>
        </row>
        <row r="1684">
          <cell r="I1684">
            <v>218300</v>
          </cell>
          <cell r="N1684">
            <v>0</v>
          </cell>
        </row>
        <row r="1685">
          <cell r="I1685">
            <v>750502</v>
          </cell>
          <cell r="N1685">
            <v>0</v>
          </cell>
        </row>
        <row r="1686">
          <cell r="I1686">
            <v>750502</v>
          </cell>
          <cell r="N1686">
            <v>0</v>
          </cell>
        </row>
        <row r="1687">
          <cell r="I1687">
            <v>750502</v>
          </cell>
          <cell r="N1687">
            <v>0</v>
          </cell>
        </row>
        <row r="1688">
          <cell r="I1688">
            <v>750502</v>
          </cell>
          <cell r="N1688">
            <v>0</v>
          </cell>
        </row>
        <row r="1689">
          <cell r="I1689">
            <v>750206</v>
          </cell>
          <cell r="N1689">
            <v>0</v>
          </cell>
        </row>
        <row r="1690">
          <cell r="I1690">
            <v>218100</v>
          </cell>
          <cell r="N1690">
            <v>0</v>
          </cell>
        </row>
        <row r="1691">
          <cell r="I1691">
            <v>111140</v>
          </cell>
          <cell r="N1691">
            <v>989330</v>
          </cell>
        </row>
        <row r="1692">
          <cell r="I1692">
            <v>212100</v>
          </cell>
          <cell r="N1692">
            <v>0</v>
          </cell>
        </row>
        <row r="1693">
          <cell r="I1693">
            <v>111140</v>
          </cell>
          <cell r="N1693">
            <v>140000</v>
          </cell>
        </row>
        <row r="1694">
          <cell r="I1694">
            <v>111300</v>
          </cell>
          <cell r="N1694">
            <v>0</v>
          </cell>
        </row>
        <row r="1695">
          <cell r="I1695">
            <v>111270</v>
          </cell>
          <cell r="N1695">
            <v>10000000</v>
          </cell>
        </row>
        <row r="1696">
          <cell r="I1696">
            <v>111140</v>
          </cell>
          <cell r="N1696">
            <v>0</v>
          </cell>
        </row>
        <row r="1697">
          <cell r="I1697">
            <v>111300</v>
          </cell>
          <cell r="N1697">
            <v>10000000</v>
          </cell>
        </row>
        <row r="1698">
          <cell r="I1698">
            <v>750605</v>
          </cell>
          <cell r="N1698">
            <v>0</v>
          </cell>
        </row>
        <row r="1699">
          <cell r="I1699">
            <v>111140</v>
          </cell>
          <cell r="N1699">
            <v>244750</v>
          </cell>
        </row>
        <row r="1700">
          <cell r="I1700">
            <v>213110</v>
          </cell>
          <cell r="N1700">
            <v>0</v>
          </cell>
        </row>
        <row r="1701">
          <cell r="I1701">
            <v>111140</v>
          </cell>
          <cell r="N1701">
            <v>520584</v>
          </cell>
        </row>
        <row r="1702">
          <cell r="I1702">
            <v>750503</v>
          </cell>
          <cell r="N1702">
            <v>0</v>
          </cell>
        </row>
        <row r="1703">
          <cell r="I1703">
            <v>750703</v>
          </cell>
          <cell r="N1703">
            <v>0</v>
          </cell>
        </row>
        <row r="1704">
          <cell r="I1704">
            <v>111140</v>
          </cell>
          <cell r="N1704">
            <v>19500</v>
          </cell>
        </row>
        <row r="1705">
          <cell r="I1705">
            <v>750602</v>
          </cell>
          <cell r="N1705">
            <v>0</v>
          </cell>
        </row>
        <row r="1706">
          <cell r="I1706">
            <v>111140</v>
          </cell>
          <cell r="N1706">
            <v>490900</v>
          </cell>
        </row>
        <row r="1707">
          <cell r="I1707">
            <v>212100</v>
          </cell>
          <cell r="N1707">
            <v>0</v>
          </cell>
        </row>
        <row r="1708">
          <cell r="I1708">
            <v>111140</v>
          </cell>
          <cell r="N1708">
            <v>1172000</v>
          </cell>
        </row>
        <row r="1709">
          <cell r="I1709">
            <v>212100</v>
          </cell>
          <cell r="N1709">
            <v>0</v>
          </cell>
        </row>
        <row r="1710">
          <cell r="I1710">
            <v>111140</v>
          </cell>
          <cell r="N1710">
            <v>202500</v>
          </cell>
        </row>
        <row r="1711">
          <cell r="I1711">
            <v>750609</v>
          </cell>
          <cell r="N1711">
            <v>0</v>
          </cell>
        </row>
        <row r="1712">
          <cell r="I1712">
            <v>111140</v>
          </cell>
          <cell r="N1712">
            <v>1100000</v>
          </cell>
        </row>
        <row r="1713">
          <cell r="I1713">
            <v>750205</v>
          </cell>
          <cell r="N1713">
            <v>0</v>
          </cell>
        </row>
        <row r="1714">
          <cell r="I1714">
            <v>111140</v>
          </cell>
          <cell r="N1714">
            <v>854000</v>
          </cell>
        </row>
        <row r="1715">
          <cell r="I1715">
            <v>750205</v>
          </cell>
          <cell r="N1715">
            <v>0</v>
          </cell>
        </row>
        <row r="1716">
          <cell r="I1716">
            <v>111140</v>
          </cell>
          <cell r="N1716">
            <v>210000</v>
          </cell>
        </row>
        <row r="1717">
          <cell r="I1717">
            <v>750207</v>
          </cell>
          <cell r="N1717">
            <v>0</v>
          </cell>
        </row>
        <row r="1718">
          <cell r="I1718">
            <v>750206</v>
          </cell>
          <cell r="N1718">
            <v>0</v>
          </cell>
        </row>
        <row r="1719">
          <cell r="I1719">
            <v>111140</v>
          </cell>
          <cell r="N1719">
            <v>3265110</v>
          </cell>
        </row>
        <row r="1720">
          <cell r="I1720">
            <v>218100</v>
          </cell>
          <cell r="N1720">
            <v>0</v>
          </cell>
        </row>
        <row r="1721">
          <cell r="I1721">
            <v>111140</v>
          </cell>
          <cell r="N1721">
            <v>200000</v>
          </cell>
        </row>
        <row r="1722">
          <cell r="I1722">
            <v>218300</v>
          </cell>
          <cell r="N1722">
            <v>0</v>
          </cell>
        </row>
        <row r="1723">
          <cell r="I1723">
            <v>750502</v>
          </cell>
          <cell r="N1723">
            <v>0</v>
          </cell>
        </row>
        <row r="1724">
          <cell r="I1724">
            <v>750702</v>
          </cell>
          <cell r="N1724">
            <v>0</v>
          </cell>
        </row>
        <row r="1725">
          <cell r="I1725">
            <v>750603</v>
          </cell>
          <cell r="N1725">
            <v>0</v>
          </cell>
        </row>
        <row r="1726">
          <cell r="I1726">
            <v>111140</v>
          </cell>
          <cell r="N1726">
            <v>295030</v>
          </cell>
        </row>
        <row r="1727">
          <cell r="I1727">
            <v>212100</v>
          </cell>
          <cell r="N1727">
            <v>0</v>
          </cell>
        </row>
        <row r="1728">
          <cell r="I1728">
            <v>111270</v>
          </cell>
          <cell r="N1728">
            <v>6538000</v>
          </cell>
        </row>
        <row r="1729">
          <cell r="I1729">
            <v>750207</v>
          </cell>
          <cell r="N1729">
            <v>0</v>
          </cell>
        </row>
        <row r="1730">
          <cell r="I1730">
            <v>750206</v>
          </cell>
          <cell r="N1730">
            <v>0</v>
          </cell>
        </row>
        <row r="1731">
          <cell r="I1731">
            <v>111140</v>
          </cell>
          <cell r="N1731">
            <v>120000</v>
          </cell>
        </row>
        <row r="1732">
          <cell r="I1732">
            <v>750206</v>
          </cell>
          <cell r="N1732">
            <v>0</v>
          </cell>
        </row>
        <row r="1733">
          <cell r="I1733">
            <v>750502</v>
          </cell>
          <cell r="N1733">
            <v>0</v>
          </cell>
        </row>
        <row r="1734">
          <cell r="I1734">
            <v>750502</v>
          </cell>
          <cell r="N1734">
            <v>0</v>
          </cell>
        </row>
        <row r="1735">
          <cell r="I1735">
            <v>750603</v>
          </cell>
          <cell r="N1735">
            <v>0</v>
          </cell>
        </row>
        <row r="1736">
          <cell r="I1736">
            <v>111140</v>
          </cell>
          <cell r="N1736">
            <v>203530</v>
          </cell>
        </row>
        <row r="1737">
          <cell r="I1737">
            <v>111270</v>
          </cell>
          <cell r="N1737">
            <v>0</v>
          </cell>
        </row>
        <row r="1738">
          <cell r="I1738">
            <v>218300</v>
          </cell>
          <cell r="N1738">
            <v>15000000</v>
          </cell>
        </row>
        <row r="1739">
          <cell r="I1739">
            <v>111300</v>
          </cell>
          <cell r="N1739">
            <v>0</v>
          </cell>
        </row>
        <row r="1740">
          <cell r="I1740">
            <v>111270</v>
          </cell>
          <cell r="N1740">
            <v>8500000</v>
          </cell>
        </row>
        <row r="1741">
          <cell r="I1741">
            <v>111140</v>
          </cell>
          <cell r="N1741">
            <v>0</v>
          </cell>
        </row>
        <row r="1742">
          <cell r="I1742">
            <v>111300</v>
          </cell>
          <cell r="N1742">
            <v>8500000</v>
          </cell>
        </row>
        <row r="1743">
          <cell r="I1743">
            <v>218300</v>
          </cell>
          <cell r="N1743">
            <v>0</v>
          </cell>
        </row>
        <row r="1744">
          <cell r="I1744">
            <v>111270</v>
          </cell>
          <cell r="N1744">
            <v>15000000</v>
          </cell>
        </row>
        <row r="1745">
          <cell r="I1745">
            <v>750205</v>
          </cell>
          <cell r="N1745">
            <v>0</v>
          </cell>
        </row>
        <row r="1746">
          <cell r="I1746">
            <v>111140</v>
          </cell>
          <cell r="N1746">
            <v>77000</v>
          </cell>
        </row>
        <row r="1747">
          <cell r="I1747">
            <v>750603</v>
          </cell>
          <cell r="N1747">
            <v>0</v>
          </cell>
        </row>
        <row r="1748">
          <cell r="I1748">
            <v>750206</v>
          </cell>
          <cell r="N1748">
            <v>0</v>
          </cell>
        </row>
        <row r="1749">
          <cell r="I1749">
            <v>750206</v>
          </cell>
          <cell r="N1749">
            <v>0</v>
          </cell>
        </row>
        <row r="1750">
          <cell r="I1750">
            <v>750206</v>
          </cell>
          <cell r="N1750">
            <v>0</v>
          </cell>
        </row>
        <row r="1751">
          <cell r="I1751">
            <v>750603</v>
          </cell>
          <cell r="N1751">
            <v>0</v>
          </cell>
        </row>
        <row r="1752">
          <cell r="I1752">
            <v>218100</v>
          </cell>
          <cell r="N1752">
            <v>0</v>
          </cell>
        </row>
        <row r="1753">
          <cell r="I1753">
            <v>111140</v>
          </cell>
          <cell r="N1753">
            <v>4238702</v>
          </cell>
        </row>
        <row r="1754">
          <cell r="I1754">
            <v>750502</v>
          </cell>
          <cell r="N1754">
            <v>0</v>
          </cell>
        </row>
        <row r="1755">
          <cell r="I1755">
            <v>750502</v>
          </cell>
          <cell r="N1755">
            <v>0</v>
          </cell>
        </row>
        <row r="1756">
          <cell r="I1756">
            <v>218300</v>
          </cell>
          <cell r="N1756">
            <v>0</v>
          </cell>
        </row>
        <row r="1757">
          <cell r="I1757">
            <v>218300</v>
          </cell>
          <cell r="N1757">
            <v>0</v>
          </cell>
        </row>
        <row r="1758">
          <cell r="I1758">
            <v>750206</v>
          </cell>
          <cell r="N1758">
            <v>0</v>
          </cell>
        </row>
        <row r="1759">
          <cell r="I1759">
            <v>750206</v>
          </cell>
          <cell r="N1759">
            <v>0</v>
          </cell>
        </row>
        <row r="1760">
          <cell r="I1760">
            <v>218100</v>
          </cell>
          <cell r="N1760">
            <v>0</v>
          </cell>
        </row>
        <row r="1761">
          <cell r="I1761">
            <v>111140</v>
          </cell>
          <cell r="N1761">
            <v>921900</v>
          </cell>
        </row>
        <row r="1762">
          <cell r="I1762">
            <v>750206</v>
          </cell>
          <cell r="N1762">
            <v>0</v>
          </cell>
        </row>
        <row r="1763">
          <cell r="I1763">
            <v>111140</v>
          </cell>
          <cell r="N1763">
            <v>70000</v>
          </cell>
        </row>
        <row r="1764">
          <cell r="I1764">
            <v>750205</v>
          </cell>
          <cell r="N1764">
            <v>0</v>
          </cell>
        </row>
        <row r="1765">
          <cell r="I1765">
            <v>111140</v>
          </cell>
          <cell r="N1765">
            <v>365000</v>
          </cell>
        </row>
        <row r="1766">
          <cell r="I1766">
            <v>218300</v>
          </cell>
          <cell r="N1766">
            <v>0</v>
          </cell>
        </row>
        <row r="1767">
          <cell r="I1767">
            <v>750702</v>
          </cell>
          <cell r="N1767">
            <v>0</v>
          </cell>
        </row>
        <row r="1768">
          <cell r="I1768">
            <v>750702</v>
          </cell>
          <cell r="N1768">
            <v>0</v>
          </cell>
        </row>
        <row r="1769">
          <cell r="I1769">
            <v>111140</v>
          </cell>
          <cell r="N1769">
            <v>142000</v>
          </cell>
        </row>
        <row r="1770">
          <cell r="I1770">
            <v>750205</v>
          </cell>
          <cell r="N1770">
            <v>0</v>
          </cell>
        </row>
        <row r="1771">
          <cell r="I1771">
            <v>111140</v>
          </cell>
          <cell r="N1771">
            <v>263600</v>
          </cell>
        </row>
        <row r="1772">
          <cell r="I1772">
            <v>750502</v>
          </cell>
          <cell r="N1772">
            <v>0</v>
          </cell>
        </row>
        <row r="1773">
          <cell r="I1773">
            <v>750502</v>
          </cell>
          <cell r="N1773">
            <v>0</v>
          </cell>
        </row>
        <row r="1774">
          <cell r="I1774">
            <v>750612</v>
          </cell>
          <cell r="N1774">
            <v>0</v>
          </cell>
        </row>
        <row r="1775">
          <cell r="I1775">
            <v>750206</v>
          </cell>
          <cell r="N1775">
            <v>0</v>
          </cell>
        </row>
        <row r="1776">
          <cell r="I1776">
            <v>111140</v>
          </cell>
          <cell r="N1776">
            <v>172650</v>
          </cell>
        </row>
        <row r="1777">
          <cell r="I1777">
            <v>212100</v>
          </cell>
          <cell r="N1777">
            <v>0</v>
          </cell>
        </row>
        <row r="1778">
          <cell r="I1778">
            <v>111140</v>
          </cell>
          <cell r="N1778">
            <v>340000</v>
          </cell>
        </row>
        <row r="1779">
          <cell r="I1779">
            <v>750502</v>
          </cell>
          <cell r="N1779">
            <v>0</v>
          </cell>
        </row>
        <row r="1780">
          <cell r="I1780">
            <v>750502</v>
          </cell>
          <cell r="N1780">
            <v>0</v>
          </cell>
        </row>
        <row r="1781">
          <cell r="I1781">
            <v>750503</v>
          </cell>
          <cell r="N1781">
            <v>0</v>
          </cell>
        </row>
        <row r="1782">
          <cell r="I1782">
            <v>750603</v>
          </cell>
          <cell r="N1782">
            <v>0</v>
          </cell>
        </row>
        <row r="1783">
          <cell r="I1783">
            <v>111140</v>
          </cell>
          <cell r="N1783">
            <v>279500</v>
          </cell>
        </row>
        <row r="1784">
          <cell r="I1784">
            <v>111140</v>
          </cell>
          <cell r="N1784">
            <v>0</v>
          </cell>
        </row>
        <row r="1785">
          <cell r="I1785">
            <v>219911</v>
          </cell>
          <cell r="N1785">
            <v>2500000</v>
          </cell>
        </row>
        <row r="1786">
          <cell r="I1786">
            <v>750601</v>
          </cell>
          <cell r="N1786">
            <v>0</v>
          </cell>
        </row>
        <row r="1787">
          <cell r="I1787">
            <v>750603</v>
          </cell>
          <cell r="N1787">
            <v>0</v>
          </cell>
        </row>
        <row r="1788">
          <cell r="I1788">
            <v>750502</v>
          </cell>
          <cell r="N1788">
            <v>0</v>
          </cell>
        </row>
        <row r="1789">
          <cell r="I1789">
            <v>111140</v>
          </cell>
          <cell r="N1789">
            <v>59000</v>
          </cell>
        </row>
        <row r="1790">
          <cell r="I1790">
            <v>750502</v>
          </cell>
          <cell r="N1790">
            <v>0</v>
          </cell>
        </row>
        <row r="1791">
          <cell r="I1791">
            <v>750502</v>
          </cell>
          <cell r="N1791">
            <v>0</v>
          </cell>
        </row>
        <row r="1792">
          <cell r="I1792">
            <v>218300</v>
          </cell>
          <cell r="N1792">
            <v>0</v>
          </cell>
        </row>
        <row r="1793">
          <cell r="I1793">
            <v>750603</v>
          </cell>
          <cell r="N1793">
            <v>0</v>
          </cell>
        </row>
        <row r="1794">
          <cell r="I1794">
            <v>750603</v>
          </cell>
          <cell r="N1794">
            <v>0</v>
          </cell>
        </row>
        <row r="1795">
          <cell r="I1795">
            <v>111140</v>
          </cell>
          <cell r="N1795">
            <v>325800</v>
          </cell>
        </row>
        <row r="1796">
          <cell r="I1796">
            <v>218300</v>
          </cell>
          <cell r="N1796">
            <v>0</v>
          </cell>
        </row>
        <row r="1797">
          <cell r="I1797">
            <v>212100</v>
          </cell>
          <cell r="N1797">
            <v>452500</v>
          </cell>
        </row>
        <row r="1798">
          <cell r="I1798">
            <v>750502</v>
          </cell>
          <cell r="N1798">
            <v>0</v>
          </cell>
        </row>
        <row r="1799">
          <cell r="I1799">
            <v>750502</v>
          </cell>
          <cell r="N1799">
            <v>0</v>
          </cell>
        </row>
        <row r="1800">
          <cell r="I1800">
            <v>111140</v>
          </cell>
          <cell r="N1800">
            <v>24000</v>
          </cell>
        </row>
        <row r="1801">
          <cell r="I1801">
            <v>888020</v>
          </cell>
          <cell r="N1801">
            <v>0</v>
          </cell>
        </row>
        <row r="1802">
          <cell r="I1802">
            <v>111270</v>
          </cell>
          <cell r="N1802">
            <v>258751</v>
          </cell>
        </row>
        <row r="1803">
          <cell r="I1803">
            <v>218300</v>
          </cell>
          <cell r="N1803">
            <v>0</v>
          </cell>
        </row>
        <row r="1804">
          <cell r="I1804">
            <v>111140</v>
          </cell>
          <cell r="N1804">
            <v>500000</v>
          </cell>
        </row>
        <row r="1805">
          <cell r="I1805">
            <v>111270</v>
          </cell>
          <cell r="N1805">
            <v>0</v>
          </cell>
        </row>
        <row r="1806">
          <cell r="I1806">
            <v>877010</v>
          </cell>
          <cell r="N1806">
            <v>38754</v>
          </cell>
        </row>
        <row r="1807">
          <cell r="I1807">
            <v>111140</v>
          </cell>
          <cell r="N1807">
            <v>0</v>
          </cell>
        </row>
        <row r="1808">
          <cell r="I1808">
            <v>113310</v>
          </cell>
          <cell r="N1808">
            <v>500000</v>
          </cell>
        </row>
        <row r="1809">
          <cell r="I1809">
            <v>218100</v>
          </cell>
          <cell r="N1809">
            <v>0</v>
          </cell>
        </row>
        <row r="1810">
          <cell r="I1810">
            <v>750702</v>
          </cell>
          <cell r="N1810">
            <v>50000</v>
          </cell>
        </row>
        <row r="1811">
          <cell r="I1811">
            <v>218300</v>
          </cell>
          <cell r="N1811">
            <v>0</v>
          </cell>
        </row>
        <row r="1812">
          <cell r="I1812">
            <v>113310</v>
          </cell>
          <cell r="N1812">
            <v>1000000</v>
          </cell>
        </row>
        <row r="1813">
          <cell r="I1813">
            <v>113310</v>
          </cell>
          <cell r="N1813">
            <v>1000000</v>
          </cell>
        </row>
        <row r="1814">
          <cell r="I1814">
            <v>750101</v>
          </cell>
          <cell r="N1814">
            <v>0</v>
          </cell>
        </row>
        <row r="1815">
          <cell r="I1815">
            <v>750101</v>
          </cell>
          <cell r="N1815">
            <v>0</v>
          </cell>
        </row>
        <row r="1816">
          <cell r="I1816">
            <v>750204</v>
          </cell>
          <cell r="N1816">
            <v>0</v>
          </cell>
        </row>
        <row r="1817">
          <cell r="I1817">
            <v>218300</v>
          </cell>
          <cell r="N1817">
            <v>86883826</v>
          </cell>
        </row>
        <row r="1818">
          <cell r="I1818">
            <v>218100</v>
          </cell>
          <cell r="N1818">
            <v>0</v>
          </cell>
        </row>
        <row r="1819">
          <cell r="I1819">
            <v>218100</v>
          </cell>
          <cell r="N1819">
            <v>0</v>
          </cell>
        </row>
        <row r="1820">
          <cell r="I1820">
            <v>218100</v>
          </cell>
          <cell r="N1820">
            <v>0</v>
          </cell>
        </row>
        <row r="1821">
          <cell r="I1821">
            <v>218100</v>
          </cell>
          <cell r="N1821">
            <v>0</v>
          </cell>
        </row>
        <row r="1822">
          <cell r="I1822">
            <v>218100</v>
          </cell>
          <cell r="N1822">
            <v>0</v>
          </cell>
        </row>
        <row r="1823">
          <cell r="I1823">
            <v>218100</v>
          </cell>
          <cell r="N1823">
            <v>0</v>
          </cell>
        </row>
        <row r="1824">
          <cell r="I1824">
            <v>218100</v>
          </cell>
          <cell r="N1824">
            <v>0</v>
          </cell>
        </row>
        <row r="1825">
          <cell r="I1825">
            <v>218100</v>
          </cell>
          <cell r="N1825">
            <v>0</v>
          </cell>
        </row>
        <row r="1826">
          <cell r="I1826">
            <v>218100</v>
          </cell>
          <cell r="N1826">
            <v>0</v>
          </cell>
        </row>
        <row r="1827">
          <cell r="I1827">
            <v>218100</v>
          </cell>
          <cell r="N1827">
            <v>0</v>
          </cell>
        </row>
        <row r="1828">
          <cell r="I1828">
            <v>218100</v>
          </cell>
          <cell r="N1828">
            <v>0</v>
          </cell>
        </row>
        <row r="1829">
          <cell r="I1829">
            <v>218100</v>
          </cell>
          <cell r="N1829">
            <v>0</v>
          </cell>
        </row>
        <row r="1830">
          <cell r="I1830">
            <v>218100</v>
          </cell>
          <cell r="N1830">
            <v>0</v>
          </cell>
        </row>
        <row r="1831">
          <cell r="I1831">
            <v>218100</v>
          </cell>
          <cell r="N1831">
            <v>0</v>
          </cell>
        </row>
        <row r="1832">
          <cell r="I1832">
            <v>218100</v>
          </cell>
          <cell r="N1832">
            <v>0</v>
          </cell>
        </row>
        <row r="1833">
          <cell r="I1833">
            <v>218100</v>
          </cell>
          <cell r="N1833">
            <v>0</v>
          </cell>
        </row>
        <row r="1834">
          <cell r="I1834">
            <v>218100</v>
          </cell>
          <cell r="N1834">
            <v>0</v>
          </cell>
        </row>
        <row r="1835">
          <cell r="I1835">
            <v>218100</v>
          </cell>
          <cell r="N1835">
            <v>0</v>
          </cell>
        </row>
        <row r="1836">
          <cell r="I1836">
            <v>114220</v>
          </cell>
          <cell r="N1836">
            <v>825000</v>
          </cell>
        </row>
        <row r="1837">
          <cell r="I1837">
            <v>114220</v>
          </cell>
          <cell r="N1837">
            <v>180000</v>
          </cell>
        </row>
        <row r="1838">
          <cell r="I1838">
            <v>114220</v>
          </cell>
          <cell r="N1838">
            <v>250000</v>
          </cell>
        </row>
        <row r="1839">
          <cell r="I1839">
            <v>114220</v>
          </cell>
          <cell r="N1839">
            <v>450000</v>
          </cell>
        </row>
        <row r="1840">
          <cell r="I1840">
            <v>114220</v>
          </cell>
          <cell r="N1840">
            <v>31500</v>
          </cell>
        </row>
        <row r="1841">
          <cell r="I1841">
            <v>114220</v>
          </cell>
          <cell r="N1841">
            <v>47000</v>
          </cell>
        </row>
        <row r="1842">
          <cell r="I1842">
            <v>114220</v>
          </cell>
          <cell r="N1842">
            <v>187500</v>
          </cell>
        </row>
        <row r="1843">
          <cell r="I1843">
            <v>114220</v>
          </cell>
          <cell r="N1843">
            <v>425000</v>
          </cell>
        </row>
        <row r="1844">
          <cell r="I1844">
            <v>114220</v>
          </cell>
          <cell r="N1844">
            <v>650000</v>
          </cell>
        </row>
        <row r="1845">
          <cell r="I1845">
            <v>114220</v>
          </cell>
          <cell r="N1845">
            <v>50000</v>
          </cell>
        </row>
        <row r="1846">
          <cell r="I1846">
            <v>114220</v>
          </cell>
          <cell r="N1846">
            <v>120000</v>
          </cell>
        </row>
        <row r="1847">
          <cell r="I1847">
            <v>114220</v>
          </cell>
          <cell r="N1847">
            <v>3250000</v>
          </cell>
        </row>
        <row r="1848">
          <cell r="I1848">
            <v>114220</v>
          </cell>
          <cell r="N1848">
            <v>1172000</v>
          </cell>
        </row>
        <row r="1849">
          <cell r="I1849">
            <v>114220</v>
          </cell>
          <cell r="N1849">
            <v>37892800</v>
          </cell>
        </row>
        <row r="1850">
          <cell r="I1850">
            <v>114220</v>
          </cell>
          <cell r="N1850">
            <v>2420000</v>
          </cell>
        </row>
        <row r="1851">
          <cell r="I1851">
            <v>114220</v>
          </cell>
          <cell r="N1851">
            <v>280000</v>
          </cell>
        </row>
        <row r="1852">
          <cell r="I1852">
            <v>114220</v>
          </cell>
          <cell r="N1852">
            <v>2700000</v>
          </cell>
        </row>
        <row r="1853">
          <cell r="I1853">
            <v>114220</v>
          </cell>
          <cell r="N1853">
            <v>138000</v>
          </cell>
        </row>
        <row r="1854">
          <cell r="I1854">
            <v>218100</v>
          </cell>
          <cell r="N1854">
            <v>0</v>
          </cell>
        </row>
        <row r="1855">
          <cell r="I1855">
            <v>218100</v>
          </cell>
          <cell r="N1855">
            <v>0</v>
          </cell>
        </row>
        <row r="1856">
          <cell r="I1856">
            <v>218100</v>
          </cell>
          <cell r="N1856">
            <v>0</v>
          </cell>
        </row>
        <row r="1857">
          <cell r="I1857">
            <v>218100</v>
          </cell>
          <cell r="N1857">
            <v>0</v>
          </cell>
        </row>
        <row r="1858">
          <cell r="I1858">
            <v>218100</v>
          </cell>
          <cell r="N1858">
            <v>0</v>
          </cell>
        </row>
        <row r="1859">
          <cell r="I1859">
            <v>218100</v>
          </cell>
          <cell r="N1859">
            <v>0</v>
          </cell>
        </row>
        <row r="1860">
          <cell r="I1860">
            <v>218100</v>
          </cell>
          <cell r="N1860">
            <v>0</v>
          </cell>
        </row>
        <row r="1861">
          <cell r="I1861">
            <v>218100</v>
          </cell>
          <cell r="N1861">
            <v>0</v>
          </cell>
        </row>
        <row r="1862">
          <cell r="I1862">
            <v>218100</v>
          </cell>
          <cell r="N1862">
            <v>0</v>
          </cell>
        </row>
        <row r="1863">
          <cell r="I1863">
            <v>218100</v>
          </cell>
          <cell r="N1863">
            <v>0</v>
          </cell>
        </row>
        <row r="1864">
          <cell r="I1864">
            <v>218100</v>
          </cell>
          <cell r="N1864">
            <v>0</v>
          </cell>
        </row>
        <row r="1865">
          <cell r="I1865">
            <v>218100</v>
          </cell>
          <cell r="N1865">
            <v>0</v>
          </cell>
        </row>
        <row r="1866">
          <cell r="I1866">
            <v>218100</v>
          </cell>
          <cell r="N1866">
            <v>0</v>
          </cell>
        </row>
        <row r="1867">
          <cell r="I1867">
            <v>218100</v>
          </cell>
          <cell r="N1867">
            <v>0</v>
          </cell>
        </row>
        <row r="1868">
          <cell r="I1868">
            <v>218100</v>
          </cell>
          <cell r="N1868">
            <v>0</v>
          </cell>
        </row>
        <row r="1869">
          <cell r="I1869">
            <v>218100</v>
          </cell>
          <cell r="N1869">
            <v>0</v>
          </cell>
        </row>
        <row r="1870">
          <cell r="I1870">
            <v>218100</v>
          </cell>
          <cell r="N1870">
            <v>0</v>
          </cell>
        </row>
        <row r="1871">
          <cell r="I1871">
            <v>218100</v>
          </cell>
          <cell r="N1871">
            <v>0</v>
          </cell>
        </row>
        <row r="1872">
          <cell r="I1872">
            <v>218100</v>
          </cell>
          <cell r="N1872">
            <v>0</v>
          </cell>
        </row>
        <row r="1873">
          <cell r="I1873">
            <v>218100</v>
          </cell>
          <cell r="N1873">
            <v>0</v>
          </cell>
        </row>
        <row r="1874">
          <cell r="I1874">
            <v>218100</v>
          </cell>
          <cell r="N1874">
            <v>0</v>
          </cell>
        </row>
        <row r="1875">
          <cell r="I1875">
            <v>218100</v>
          </cell>
          <cell r="N1875">
            <v>0</v>
          </cell>
        </row>
        <row r="1876">
          <cell r="I1876">
            <v>218100</v>
          </cell>
          <cell r="N1876">
            <v>0</v>
          </cell>
        </row>
        <row r="1877">
          <cell r="I1877">
            <v>218100</v>
          </cell>
          <cell r="N1877">
            <v>0</v>
          </cell>
        </row>
        <row r="1878">
          <cell r="I1878">
            <v>218100</v>
          </cell>
          <cell r="N1878">
            <v>0</v>
          </cell>
        </row>
        <row r="1879">
          <cell r="I1879">
            <v>218100</v>
          </cell>
          <cell r="N1879">
            <v>0</v>
          </cell>
        </row>
        <row r="1880">
          <cell r="I1880">
            <v>218100</v>
          </cell>
          <cell r="N1880">
            <v>0</v>
          </cell>
        </row>
        <row r="1881">
          <cell r="I1881">
            <v>218100</v>
          </cell>
          <cell r="N1881">
            <v>0</v>
          </cell>
        </row>
        <row r="1882">
          <cell r="I1882">
            <v>218100</v>
          </cell>
          <cell r="N1882">
            <v>0</v>
          </cell>
        </row>
        <row r="1883">
          <cell r="I1883">
            <v>218100</v>
          </cell>
          <cell r="N1883">
            <v>0</v>
          </cell>
        </row>
        <row r="1884">
          <cell r="I1884">
            <v>114220</v>
          </cell>
          <cell r="N1884">
            <v>0</v>
          </cell>
        </row>
        <row r="1885">
          <cell r="I1885">
            <v>114220</v>
          </cell>
          <cell r="N1885">
            <v>0</v>
          </cell>
        </row>
        <row r="1886">
          <cell r="I1886">
            <v>114220</v>
          </cell>
          <cell r="N1886">
            <v>0</v>
          </cell>
        </row>
        <row r="1887">
          <cell r="I1887">
            <v>212100</v>
          </cell>
          <cell r="N1887">
            <v>40475600</v>
          </cell>
        </row>
        <row r="1888">
          <cell r="I1888">
            <v>212100</v>
          </cell>
          <cell r="N1888">
            <v>2420000</v>
          </cell>
        </row>
        <row r="1889">
          <cell r="I1889">
            <v>212100</v>
          </cell>
          <cell r="N1889">
            <v>100000</v>
          </cell>
        </row>
        <row r="1890">
          <cell r="I1890">
            <v>212100</v>
          </cell>
          <cell r="N1890">
            <v>145200</v>
          </cell>
        </row>
        <row r="1891">
          <cell r="I1891">
            <v>212100</v>
          </cell>
          <cell r="N1891">
            <v>27500</v>
          </cell>
        </row>
        <row r="1892">
          <cell r="I1892">
            <v>212100</v>
          </cell>
          <cell r="N1892">
            <v>168000</v>
          </cell>
        </row>
        <row r="1893">
          <cell r="I1893">
            <v>212100</v>
          </cell>
          <cell r="N1893">
            <v>720000</v>
          </cell>
        </row>
        <row r="1894">
          <cell r="I1894">
            <v>212100</v>
          </cell>
          <cell r="N1894">
            <v>740000</v>
          </cell>
        </row>
        <row r="1895">
          <cell r="I1895">
            <v>212100</v>
          </cell>
          <cell r="N1895">
            <v>44396000</v>
          </cell>
        </row>
        <row r="1896">
          <cell r="I1896">
            <v>212100</v>
          </cell>
          <cell r="N1896">
            <v>2420000</v>
          </cell>
        </row>
        <row r="1897">
          <cell r="I1897">
            <v>212100</v>
          </cell>
          <cell r="N1897">
            <v>5930000</v>
          </cell>
        </row>
        <row r="1898">
          <cell r="I1898">
            <v>212100</v>
          </cell>
          <cell r="N1898">
            <v>1075000</v>
          </cell>
        </row>
        <row r="1899">
          <cell r="I1899">
            <v>212100</v>
          </cell>
          <cell r="N1899">
            <v>8748000</v>
          </cell>
        </row>
        <row r="1900">
          <cell r="I1900">
            <v>212100</v>
          </cell>
          <cell r="N1900">
            <v>5620000</v>
          </cell>
        </row>
        <row r="1901">
          <cell r="I1901">
            <v>212100</v>
          </cell>
          <cell r="N1901">
            <v>320000</v>
          </cell>
        </row>
        <row r="1902">
          <cell r="I1902">
            <v>212100</v>
          </cell>
          <cell r="N1902">
            <v>320000</v>
          </cell>
        </row>
        <row r="1903">
          <cell r="I1903">
            <v>212100</v>
          </cell>
          <cell r="N1903">
            <v>172500</v>
          </cell>
        </row>
        <row r="1904">
          <cell r="I1904">
            <v>212100</v>
          </cell>
          <cell r="N1904">
            <v>900000</v>
          </cell>
        </row>
        <row r="1905">
          <cell r="I1905">
            <v>212100</v>
          </cell>
          <cell r="N1905">
            <v>2250000</v>
          </cell>
        </row>
        <row r="1906">
          <cell r="I1906">
            <v>218300</v>
          </cell>
          <cell r="N1906">
            <v>87000</v>
          </cell>
        </row>
        <row r="1907">
          <cell r="I1907">
            <v>218300</v>
          </cell>
          <cell r="N1907">
            <v>125000</v>
          </cell>
        </row>
        <row r="1908">
          <cell r="I1908">
            <v>218300</v>
          </cell>
          <cell r="N1908">
            <v>2200000</v>
          </cell>
        </row>
        <row r="1909">
          <cell r="I1909">
            <v>218300</v>
          </cell>
          <cell r="N1909">
            <v>1250000</v>
          </cell>
        </row>
        <row r="1910">
          <cell r="I1910">
            <v>218300</v>
          </cell>
          <cell r="N1910">
            <v>690000</v>
          </cell>
        </row>
        <row r="1911">
          <cell r="I1911">
            <v>218300</v>
          </cell>
          <cell r="N1911">
            <v>1200000</v>
          </cell>
        </row>
        <row r="1912">
          <cell r="I1912">
            <v>750601</v>
          </cell>
          <cell r="N1912">
            <v>21875</v>
          </cell>
        </row>
        <row r="1913">
          <cell r="I1913">
            <v>750601</v>
          </cell>
          <cell r="N1913">
            <v>8750</v>
          </cell>
        </row>
        <row r="1914">
          <cell r="I1914">
            <v>750601</v>
          </cell>
          <cell r="N1914">
            <v>6000</v>
          </cell>
        </row>
        <row r="1915">
          <cell r="I1915">
            <v>750601</v>
          </cell>
          <cell r="N1915">
            <v>155000</v>
          </cell>
        </row>
        <row r="1916">
          <cell r="I1916">
            <v>750601</v>
          </cell>
          <cell r="N1916">
            <v>39600</v>
          </cell>
        </row>
        <row r="1917">
          <cell r="I1917">
            <v>212100</v>
          </cell>
          <cell r="N1917">
            <v>44396000</v>
          </cell>
        </row>
        <row r="1918">
          <cell r="I1918">
            <v>212100</v>
          </cell>
          <cell r="N1918">
            <v>2420000</v>
          </cell>
        </row>
        <row r="1919">
          <cell r="I1919">
            <v>212100</v>
          </cell>
          <cell r="N1919">
            <v>340000</v>
          </cell>
        </row>
        <row r="1920">
          <cell r="I1920">
            <v>750202</v>
          </cell>
          <cell r="N1920">
            <v>0</v>
          </cell>
        </row>
        <row r="1921">
          <cell r="I1921">
            <v>218100</v>
          </cell>
          <cell r="N1921">
            <v>266667</v>
          </cell>
        </row>
        <row r="1922">
          <cell r="I1922">
            <v>750601</v>
          </cell>
          <cell r="N1922">
            <v>0</v>
          </cell>
        </row>
        <row r="1923">
          <cell r="I1923">
            <v>750705</v>
          </cell>
          <cell r="N1923">
            <v>0</v>
          </cell>
        </row>
        <row r="1924">
          <cell r="I1924">
            <v>750702</v>
          </cell>
          <cell r="N1924">
            <v>0</v>
          </cell>
        </row>
        <row r="1925">
          <cell r="I1925">
            <v>750206</v>
          </cell>
          <cell r="N1925">
            <v>0</v>
          </cell>
        </row>
        <row r="1926">
          <cell r="I1926">
            <v>212100</v>
          </cell>
          <cell r="N1926">
            <v>150000</v>
          </cell>
        </row>
        <row r="1927">
          <cell r="I1927">
            <v>212100</v>
          </cell>
          <cell r="N1927">
            <v>958230</v>
          </cell>
        </row>
        <row r="1928">
          <cell r="I1928">
            <v>212100</v>
          </cell>
          <cell r="N1928">
            <v>100000</v>
          </cell>
        </row>
        <row r="1929">
          <cell r="I1929">
            <v>212100</v>
          </cell>
          <cell r="N1929">
            <v>6631000</v>
          </cell>
        </row>
        <row r="1930">
          <cell r="I1930">
            <v>212100</v>
          </cell>
          <cell r="N1930">
            <v>900000</v>
          </cell>
        </row>
        <row r="1931">
          <cell r="I1931">
            <v>212100</v>
          </cell>
          <cell r="N1931">
            <v>63000</v>
          </cell>
        </row>
        <row r="1932">
          <cell r="I1932">
            <v>750204</v>
          </cell>
          <cell r="N1932">
            <v>0</v>
          </cell>
        </row>
        <row r="1933">
          <cell r="I1933">
            <v>750204</v>
          </cell>
          <cell r="N1933">
            <v>0</v>
          </cell>
        </row>
        <row r="1934">
          <cell r="I1934">
            <v>213110</v>
          </cell>
          <cell r="N1934">
            <v>320978</v>
          </cell>
        </row>
        <row r="1935">
          <cell r="I1935">
            <v>750102</v>
          </cell>
          <cell r="N1935">
            <v>0</v>
          </cell>
        </row>
        <row r="1936">
          <cell r="I1936">
            <v>750202</v>
          </cell>
          <cell r="N1936">
            <v>0</v>
          </cell>
        </row>
        <row r="1937">
          <cell r="I1937">
            <v>213110</v>
          </cell>
          <cell r="N1937">
            <v>119600</v>
          </cell>
        </row>
        <row r="1938">
          <cell r="I1938">
            <v>213100</v>
          </cell>
          <cell r="N1938">
            <v>8415400</v>
          </cell>
        </row>
        <row r="1939">
          <cell r="I1939">
            <v>750103</v>
          </cell>
          <cell r="N1939">
            <v>0</v>
          </cell>
        </row>
        <row r="1940">
          <cell r="I1940">
            <v>213100</v>
          </cell>
          <cell r="N1940">
            <v>1560000</v>
          </cell>
        </row>
        <row r="1941">
          <cell r="I1941">
            <v>218300</v>
          </cell>
          <cell r="N1941">
            <v>0</v>
          </cell>
        </row>
        <row r="1942">
          <cell r="I1942">
            <v>218300</v>
          </cell>
          <cell r="N1942">
            <v>0</v>
          </cell>
        </row>
        <row r="1943">
          <cell r="I1943">
            <v>213200</v>
          </cell>
          <cell r="N1943">
            <v>1000000</v>
          </cell>
        </row>
        <row r="1944">
          <cell r="I1944">
            <v>750102</v>
          </cell>
          <cell r="N1944">
            <v>0</v>
          </cell>
        </row>
        <row r="1945">
          <cell r="I1945">
            <v>750102</v>
          </cell>
          <cell r="N1945">
            <v>0</v>
          </cell>
        </row>
        <row r="1946">
          <cell r="I1946">
            <v>750202</v>
          </cell>
          <cell r="N1946">
            <v>0</v>
          </cell>
        </row>
        <row r="1947">
          <cell r="I1947">
            <v>213110</v>
          </cell>
          <cell r="N1947">
            <v>21800</v>
          </cell>
        </row>
        <row r="1948">
          <cell r="I1948">
            <v>213100</v>
          </cell>
          <cell r="N1948">
            <v>7039200</v>
          </cell>
        </row>
        <row r="1949">
          <cell r="I1949">
            <v>212100</v>
          </cell>
          <cell r="N1949">
            <v>0</v>
          </cell>
        </row>
        <row r="1950">
          <cell r="I1950">
            <v>212100</v>
          </cell>
          <cell r="N1950">
            <v>0</v>
          </cell>
        </row>
        <row r="1951">
          <cell r="I1951">
            <v>218300</v>
          </cell>
          <cell r="N1951">
            <v>5000000000</v>
          </cell>
        </row>
        <row r="1952">
          <cell r="I1952">
            <v>218300</v>
          </cell>
          <cell r="N1952">
            <v>499999750</v>
          </cell>
        </row>
        <row r="1954">
          <cell r="I1954">
            <v>750503</v>
          </cell>
          <cell r="N1954">
            <v>0</v>
          </cell>
        </row>
        <row r="1955">
          <cell r="I1955">
            <v>111140</v>
          </cell>
          <cell r="N1955">
            <v>13500</v>
          </cell>
        </row>
        <row r="1956">
          <cell r="I1956">
            <v>218300</v>
          </cell>
          <cell r="N1956">
            <v>0</v>
          </cell>
        </row>
        <row r="1957">
          <cell r="I1957">
            <v>113310</v>
          </cell>
          <cell r="N1957">
            <v>1000000</v>
          </cell>
        </row>
        <row r="1958">
          <cell r="I1958">
            <v>113310</v>
          </cell>
          <cell r="N1958">
            <v>1000000</v>
          </cell>
        </row>
        <row r="1959">
          <cell r="I1959">
            <v>111270</v>
          </cell>
          <cell r="N1959">
            <v>0</v>
          </cell>
        </row>
        <row r="1960">
          <cell r="I1960">
            <v>218300</v>
          </cell>
          <cell r="N1960">
            <v>225806849</v>
          </cell>
        </row>
        <row r="1961">
          <cell r="I1961">
            <v>213100</v>
          </cell>
          <cell r="N1961">
            <v>0</v>
          </cell>
        </row>
        <row r="1962">
          <cell r="I1962">
            <v>111140</v>
          </cell>
          <cell r="N1962">
            <v>345000</v>
          </cell>
        </row>
        <row r="1963">
          <cell r="I1963">
            <v>213100</v>
          </cell>
          <cell r="N1963">
            <v>0</v>
          </cell>
        </row>
        <row r="1964">
          <cell r="I1964">
            <v>111140</v>
          </cell>
          <cell r="N1964">
            <v>360000</v>
          </cell>
        </row>
        <row r="1965">
          <cell r="I1965">
            <v>213100</v>
          </cell>
          <cell r="N1965">
            <v>0</v>
          </cell>
        </row>
        <row r="1966">
          <cell r="I1966">
            <v>111140</v>
          </cell>
          <cell r="N1966">
            <v>315000</v>
          </cell>
        </row>
        <row r="1967">
          <cell r="I1967">
            <v>213100</v>
          </cell>
          <cell r="N1967">
            <v>0</v>
          </cell>
        </row>
        <row r="1968">
          <cell r="I1968">
            <v>111140</v>
          </cell>
          <cell r="N1968">
            <v>360000</v>
          </cell>
        </row>
        <row r="1969">
          <cell r="I1969">
            <v>213100</v>
          </cell>
          <cell r="N1969">
            <v>0</v>
          </cell>
        </row>
        <row r="1970">
          <cell r="I1970">
            <v>111140</v>
          </cell>
          <cell r="N1970">
            <v>1415000</v>
          </cell>
        </row>
        <row r="1971">
          <cell r="I1971">
            <v>213100</v>
          </cell>
          <cell r="N1971">
            <v>0</v>
          </cell>
        </row>
        <row r="1972">
          <cell r="I1972">
            <v>111140</v>
          </cell>
          <cell r="N1972">
            <v>1225000</v>
          </cell>
        </row>
        <row r="1973">
          <cell r="I1973">
            <v>213100</v>
          </cell>
          <cell r="N1973">
            <v>0</v>
          </cell>
        </row>
        <row r="1974">
          <cell r="I1974">
            <v>111140</v>
          </cell>
          <cell r="N1974">
            <v>1150600</v>
          </cell>
        </row>
        <row r="1975">
          <cell r="I1975">
            <v>213100</v>
          </cell>
          <cell r="N1975">
            <v>0</v>
          </cell>
        </row>
        <row r="1976">
          <cell r="I1976">
            <v>111140</v>
          </cell>
          <cell r="N1976">
            <v>1013800</v>
          </cell>
        </row>
        <row r="1977">
          <cell r="I1977">
            <v>213100</v>
          </cell>
          <cell r="N1977">
            <v>0</v>
          </cell>
        </row>
        <row r="1978">
          <cell r="I1978">
            <v>111140</v>
          </cell>
          <cell r="N1978">
            <v>1013800</v>
          </cell>
        </row>
        <row r="1979">
          <cell r="I1979">
            <v>750205</v>
          </cell>
          <cell r="N1979">
            <v>0</v>
          </cell>
        </row>
        <row r="1980">
          <cell r="I1980">
            <v>111140</v>
          </cell>
          <cell r="N1980">
            <v>278000</v>
          </cell>
        </row>
        <row r="1981">
          <cell r="I1981">
            <v>750205</v>
          </cell>
          <cell r="N1981">
            <v>0</v>
          </cell>
        </row>
        <row r="1982">
          <cell r="I1982">
            <v>111140</v>
          </cell>
          <cell r="N1982">
            <v>100000</v>
          </cell>
        </row>
        <row r="1983">
          <cell r="I1983">
            <v>750205</v>
          </cell>
          <cell r="N1983">
            <v>0</v>
          </cell>
        </row>
        <row r="1984">
          <cell r="I1984">
            <v>111140</v>
          </cell>
          <cell r="N1984">
            <v>120000</v>
          </cell>
        </row>
        <row r="1985">
          <cell r="I1985">
            <v>750205</v>
          </cell>
          <cell r="N1985">
            <v>0</v>
          </cell>
        </row>
        <row r="1986">
          <cell r="I1986">
            <v>111140</v>
          </cell>
          <cell r="N1986">
            <v>177500</v>
          </cell>
        </row>
        <row r="1987">
          <cell r="I1987">
            <v>750205</v>
          </cell>
          <cell r="N1987">
            <v>0</v>
          </cell>
        </row>
        <row r="1988">
          <cell r="I1988">
            <v>111140</v>
          </cell>
          <cell r="N1988">
            <v>285000</v>
          </cell>
        </row>
        <row r="1989">
          <cell r="I1989">
            <v>750205</v>
          </cell>
          <cell r="N1989">
            <v>0</v>
          </cell>
        </row>
        <row r="1990">
          <cell r="I1990">
            <v>111140</v>
          </cell>
          <cell r="N1990">
            <v>604500</v>
          </cell>
        </row>
        <row r="1991">
          <cell r="I1991">
            <v>750205</v>
          </cell>
          <cell r="N1991">
            <v>0</v>
          </cell>
        </row>
        <row r="1992">
          <cell r="I1992">
            <v>111140</v>
          </cell>
          <cell r="N1992">
            <v>630000</v>
          </cell>
        </row>
        <row r="1993">
          <cell r="I1993">
            <v>750205</v>
          </cell>
          <cell r="N1993">
            <v>0</v>
          </cell>
        </row>
        <row r="1994">
          <cell r="I1994">
            <v>111140</v>
          </cell>
          <cell r="N1994">
            <v>293600</v>
          </cell>
        </row>
        <row r="1995">
          <cell r="I1995">
            <v>218300</v>
          </cell>
          <cell r="N1995">
            <v>0</v>
          </cell>
        </row>
        <row r="1996">
          <cell r="I1996">
            <v>111140</v>
          </cell>
          <cell r="N1996">
            <v>1000000</v>
          </cell>
        </row>
        <row r="1997">
          <cell r="I1997">
            <v>218300</v>
          </cell>
          <cell r="N1997">
            <v>0</v>
          </cell>
        </row>
        <row r="1998">
          <cell r="I1998">
            <v>212100</v>
          </cell>
          <cell r="N1998">
            <v>0</v>
          </cell>
        </row>
        <row r="1999">
          <cell r="I1999">
            <v>111140</v>
          </cell>
          <cell r="N1999">
            <v>782500</v>
          </cell>
        </row>
        <row r="2000">
          <cell r="I2000">
            <v>750401</v>
          </cell>
          <cell r="N2000">
            <v>0</v>
          </cell>
        </row>
        <row r="2001">
          <cell r="I2001">
            <v>111140</v>
          </cell>
          <cell r="N2001">
            <v>240000</v>
          </cell>
        </row>
        <row r="2002">
          <cell r="I2002">
            <v>750401</v>
          </cell>
          <cell r="N2002">
            <v>0</v>
          </cell>
        </row>
        <row r="2003">
          <cell r="I2003">
            <v>111140</v>
          </cell>
          <cell r="N2003">
            <v>210000</v>
          </cell>
        </row>
        <row r="2004">
          <cell r="I2004">
            <v>750401</v>
          </cell>
          <cell r="N2004">
            <v>0</v>
          </cell>
        </row>
        <row r="2005">
          <cell r="I2005">
            <v>111140</v>
          </cell>
          <cell r="N2005">
            <v>130000</v>
          </cell>
        </row>
        <row r="2006">
          <cell r="I2006">
            <v>750612</v>
          </cell>
          <cell r="N2006">
            <v>0</v>
          </cell>
        </row>
        <row r="2007">
          <cell r="I2007">
            <v>111140</v>
          </cell>
          <cell r="N2007">
            <v>770000</v>
          </cell>
        </row>
        <row r="2008">
          <cell r="I2008">
            <v>750101</v>
          </cell>
          <cell r="N2008">
            <v>0</v>
          </cell>
        </row>
        <row r="2009">
          <cell r="I2009">
            <v>111140</v>
          </cell>
          <cell r="N2009">
            <v>200000</v>
          </cell>
        </row>
        <row r="2010">
          <cell r="I2010">
            <v>750603</v>
          </cell>
          <cell r="N2010">
            <v>0</v>
          </cell>
        </row>
        <row r="2011">
          <cell r="I2011">
            <v>111140</v>
          </cell>
          <cell r="N2011">
            <v>100000</v>
          </cell>
        </row>
        <row r="2012">
          <cell r="I2012">
            <v>750603</v>
          </cell>
          <cell r="N2012">
            <v>0</v>
          </cell>
        </row>
        <row r="2013">
          <cell r="I2013">
            <v>111140</v>
          </cell>
          <cell r="N2013">
            <v>100000</v>
          </cell>
        </row>
        <row r="2014">
          <cell r="I2014">
            <v>213200</v>
          </cell>
          <cell r="N2014">
            <v>0</v>
          </cell>
        </row>
        <row r="2015">
          <cell r="I2015">
            <v>111140</v>
          </cell>
          <cell r="N2015">
            <v>500000</v>
          </cell>
        </row>
        <row r="2016">
          <cell r="I2016">
            <v>213200</v>
          </cell>
          <cell r="N2016">
            <v>0</v>
          </cell>
        </row>
        <row r="2017">
          <cell r="I2017">
            <v>111140</v>
          </cell>
          <cell r="N2017">
            <v>500000</v>
          </cell>
        </row>
        <row r="2018">
          <cell r="I2018">
            <v>750603</v>
          </cell>
          <cell r="N2018">
            <v>0</v>
          </cell>
        </row>
        <row r="2019">
          <cell r="I2019">
            <v>111140</v>
          </cell>
          <cell r="N2019">
            <v>220873</v>
          </cell>
        </row>
        <row r="2020">
          <cell r="I2020">
            <v>750502</v>
          </cell>
          <cell r="N2020">
            <v>0</v>
          </cell>
        </row>
        <row r="2021">
          <cell r="I2021">
            <v>750502</v>
          </cell>
          <cell r="N2021">
            <v>0</v>
          </cell>
        </row>
        <row r="2022">
          <cell r="I2022">
            <v>750502</v>
          </cell>
          <cell r="N2022">
            <v>0</v>
          </cell>
        </row>
        <row r="2023">
          <cell r="I2023">
            <v>750502</v>
          </cell>
          <cell r="N2023">
            <v>0</v>
          </cell>
        </row>
        <row r="2024">
          <cell r="I2024">
            <v>750502</v>
          </cell>
          <cell r="N2024">
            <v>0</v>
          </cell>
        </row>
        <row r="2025">
          <cell r="I2025">
            <v>750502</v>
          </cell>
          <cell r="N2025">
            <v>0</v>
          </cell>
        </row>
        <row r="2026">
          <cell r="I2026">
            <v>750502</v>
          </cell>
          <cell r="N2026">
            <v>0</v>
          </cell>
        </row>
        <row r="2027">
          <cell r="I2027">
            <v>111140</v>
          </cell>
          <cell r="N2027">
            <v>15930</v>
          </cell>
        </row>
        <row r="2028">
          <cell r="I2028">
            <v>111140</v>
          </cell>
          <cell r="N2028">
            <v>20000</v>
          </cell>
        </row>
        <row r="2029">
          <cell r="I2029">
            <v>111140</v>
          </cell>
          <cell r="N2029">
            <v>100000</v>
          </cell>
        </row>
        <row r="2030">
          <cell r="I2030">
            <v>111140</v>
          </cell>
          <cell r="N2030">
            <v>100000</v>
          </cell>
        </row>
        <row r="2031">
          <cell r="I2031">
            <v>111140</v>
          </cell>
          <cell r="N2031">
            <v>200000</v>
          </cell>
        </row>
        <row r="2032">
          <cell r="I2032">
            <v>111140</v>
          </cell>
          <cell r="N2032">
            <v>300000</v>
          </cell>
        </row>
        <row r="2033">
          <cell r="I2033">
            <v>111140</v>
          </cell>
          <cell r="N2033">
            <v>300000</v>
          </cell>
        </row>
        <row r="2034">
          <cell r="I2034">
            <v>750401</v>
          </cell>
          <cell r="N2034">
            <v>0</v>
          </cell>
        </row>
        <row r="2035">
          <cell r="I2035">
            <v>218100</v>
          </cell>
          <cell r="N2035">
            <v>0</v>
          </cell>
        </row>
        <row r="2036">
          <cell r="I2036">
            <v>750502</v>
          </cell>
          <cell r="N2036">
            <v>0</v>
          </cell>
        </row>
        <row r="2037">
          <cell r="I2037">
            <v>111140</v>
          </cell>
          <cell r="N2037">
            <v>100000</v>
          </cell>
        </row>
        <row r="2038">
          <cell r="I2038">
            <v>111140</v>
          </cell>
          <cell r="N2038">
            <v>170000</v>
          </cell>
        </row>
        <row r="2039">
          <cell r="I2039">
            <v>111140</v>
          </cell>
          <cell r="N2039">
            <v>460000</v>
          </cell>
        </row>
        <row r="2040">
          <cell r="I2040">
            <v>750603</v>
          </cell>
          <cell r="N2040">
            <v>0</v>
          </cell>
        </row>
        <row r="2041">
          <cell r="I2041">
            <v>750702</v>
          </cell>
          <cell r="N2041">
            <v>0</v>
          </cell>
        </row>
        <row r="2042">
          <cell r="I2042">
            <v>750502</v>
          </cell>
          <cell r="N2042">
            <v>0</v>
          </cell>
        </row>
        <row r="2043">
          <cell r="I2043">
            <v>111140</v>
          </cell>
          <cell r="N2043">
            <v>25000</v>
          </cell>
        </row>
        <row r="2044">
          <cell r="I2044">
            <v>111140</v>
          </cell>
          <cell r="N2044">
            <v>30000</v>
          </cell>
        </row>
        <row r="2045">
          <cell r="I2045">
            <v>111140</v>
          </cell>
          <cell r="N2045">
            <v>404950</v>
          </cell>
        </row>
        <row r="2046">
          <cell r="I2046">
            <v>750503</v>
          </cell>
          <cell r="N2046">
            <v>0</v>
          </cell>
        </row>
        <row r="2047">
          <cell r="I2047">
            <v>750702</v>
          </cell>
          <cell r="N2047">
            <v>0</v>
          </cell>
        </row>
        <row r="2048">
          <cell r="I2048">
            <v>750603</v>
          </cell>
          <cell r="N2048">
            <v>0</v>
          </cell>
        </row>
        <row r="2049">
          <cell r="I2049">
            <v>750503</v>
          </cell>
          <cell r="N2049">
            <v>0</v>
          </cell>
        </row>
        <row r="2050">
          <cell r="I2050">
            <v>750603</v>
          </cell>
          <cell r="N2050">
            <v>0</v>
          </cell>
        </row>
        <row r="2051">
          <cell r="I2051">
            <v>750603</v>
          </cell>
          <cell r="N2051">
            <v>0</v>
          </cell>
        </row>
        <row r="2052">
          <cell r="I2052">
            <v>750503</v>
          </cell>
          <cell r="N2052">
            <v>0</v>
          </cell>
        </row>
        <row r="2053">
          <cell r="I2053">
            <v>111140</v>
          </cell>
          <cell r="N2053">
            <v>18000</v>
          </cell>
        </row>
        <row r="2054">
          <cell r="I2054">
            <v>111140</v>
          </cell>
          <cell r="N2054">
            <v>30000</v>
          </cell>
        </row>
        <row r="2055">
          <cell r="I2055">
            <v>111140</v>
          </cell>
          <cell r="N2055">
            <v>32000</v>
          </cell>
        </row>
        <row r="2056">
          <cell r="I2056">
            <v>111140</v>
          </cell>
          <cell r="N2056">
            <v>37000</v>
          </cell>
        </row>
        <row r="2057">
          <cell r="I2057">
            <v>111140</v>
          </cell>
          <cell r="N2057">
            <v>44000</v>
          </cell>
        </row>
        <row r="2058">
          <cell r="I2058">
            <v>111140</v>
          </cell>
          <cell r="N2058">
            <v>65000</v>
          </cell>
        </row>
        <row r="2059">
          <cell r="I2059">
            <v>111140</v>
          </cell>
          <cell r="N2059">
            <v>74000</v>
          </cell>
        </row>
        <row r="2060">
          <cell r="I2060">
            <v>750502</v>
          </cell>
          <cell r="N2060">
            <v>0</v>
          </cell>
        </row>
        <row r="2061">
          <cell r="I2061">
            <v>750502</v>
          </cell>
          <cell r="N2061">
            <v>0</v>
          </cell>
        </row>
        <row r="2062">
          <cell r="I2062">
            <v>111140</v>
          </cell>
          <cell r="N2062">
            <v>50000</v>
          </cell>
        </row>
        <row r="2063">
          <cell r="I2063">
            <v>111140</v>
          </cell>
          <cell r="N2063">
            <v>100000</v>
          </cell>
        </row>
        <row r="2064">
          <cell r="I2064">
            <v>750502</v>
          </cell>
          <cell r="N2064">
            <v>0</v>
          </cell>
        </row>
        <row r="2065">
          <cell r="I2065">
            <v>218300</v>
          </cell>
          <cell r="N2065">
            <v>0</v>
          </cell>
        </row>
        <row r="2066">
          <cell r="I2066">
            <v>750502</v>
          </cell>
          <cell r="N2066">
            <v>0</v>
          </cell>
        </row>
        <row r="2067">
          <cell r="I2067">
            <v>750502</v>
          </cell>
          <cell r="N2067">
            <v>0</v>
          </cell>
        </row>
        <row r="2068">
          <cell r="I2068">
            <v>218300</v>
          </cell>
          <cell r="N2068">
            <v>0</v>
          </cell>
        </row>
        <row r="2069">
          <cell r="I2069">
            <v>750502</v>
          </cell>
          <cell r="N2069">
            <v>0</v>
          </cell>
        </row>
        <row r="2070">
          <cell r="I2070">
            <v>750502</v>
          </cell>
          <cell r="N2070">
            <v>0</v>
          </cell>
        </row>
        <row r="2071">
          <cell r="I2071">
            <v>750502</v>
          </cell>
          <cell r="N2071">
            <v>0</v>
          </cell>
        </row>
        <row r="2072">
          <cell r="I2072">
            <v>111140</v>
          </cell>
          <cell r="N2072">
            <v>15930</v>
          </cell>
        </row>
        <row r="2073">
          <cell r="I2073">
            <v>111140</v>
          </cell>
          <cell r="N2073">
            <v>45000</v>
          </cell>
        </row>
        <row r="2074">
          <cell r="I2074">
            <v>111140</v>
          </cell>
          <cell r="N2074">
            <v>45000</v>
          </cell>
        </row>
        <row r="2075">
          <cell r="I2075">
            <v>111140</v>
          </cell>
          <cell r="N2075">
            <v>50085</v>
          </cell>
        </row>
        <row r="2076">
          <cell r="I2076">
            <v>111140</v>
          </cell>
          <cell r="N2076">
            <v>60000</v>
          </cell>
        </row>
        <row r="2077">
          <cell r="I2077">
            <v>111140</v>
          </cell>
          <cell r="N2077">
            <v>100000</v>
          </cell>
        </row>
        <row r="2078">
          <cell r="I2078">
            <v>111140</v>
          </cell>
          <cell r="N2078">
            <v>100000</v>
          </cell>
        </row>
        <row r="2079">
          <cell r="I2079">
            <v>111140</v>
          </cell>
          <cell r="N2079">
            <v>200000</v>
          </cell>
        </row>
        <row r="2080">
          <cell r="I2080">
            <v>213100</v>
          </cell>
          <cell r="N2080">
            <v>0</v>
          </cell>
        </row>
        <row r="2081">
          <cell r="I2081">
            <v>111140</v>
          </cell>
          <cell r="N2081">
            <v>830000</v>
          </cell>
        </row>
        <row r="2082">
          <cell r="I2082">
            <v>213100</v>
          </cell>
          <cell r="N2082">
            <v>0</v>
          </cell>
        </row>
        <row r="2083">
          <cell r="I2083">
            <v>111140</v>
          </cell>
          <cell r="N2083">
            <v>730000</v>
          </cell>
        </row>
        <row r="2084">
          <cell r="I2084">
            <v>750103</v>
          </cell>
          <cell r="N2084">
            <v>0</v>
          </cell>
        </row>
        <row r="2085">
          <cell r="I2085">
            <v>111140</v>
          </cell>
          <cell r="N2085">
            <v>187400</v>
          </cell>
        </row>
        <row r="2086">
          <cell r="I2086">
            <v>111140</v>
          </cell>
          <cell r="N2086">
            <v>0</v>
          </cell>
        </row>
        <row r="2087">
          <cell r="I2087">
            <v>111270</v>
          </cell>
          <cell r="N2087">
            <v>25000000</v>
          </cell>
        </row>
        <row r="2088">
          <cell r="I2088">
            <v>181050</v>
          </cell>
          <cell r="N2088">
            <v>0</v>
          </cell>
        </row>
        <row r="2089">
          <cell r="I2089">
            <v>111140</v>
          </cell>
          <cell r="N2089">
            <v>4500000</v>
          </cell>
        </row>
        <row r="2090">
          <cell r="I2090">
            <v>750205</v>
          </cell>
          <cell r="N2090">
            <v>0</v>
          </cell>
        </row>
        <row r="2091">
          <cell r="I2091">
            <v>111140</v>
          </cell>
          <cell r="N2091">
            <v>199300</v>
          </cell>
        </row>
        <row r="2092">
          <cell r="I2092">
            <v>750502</v>
          </cell>
          <cell r="N2092">
            <v>0</v>
          </cell>
        </row>
        <row r="2093">
          <cell r="I2093">
            <v>750503</v>
          </cell>
          <cell r="N2093">
            <v>0</v>
          </cell>
        </row>
        <row r="2094">
          <cell r="I2094">
            <v>750503</v>
          </cell>
          <cell r="N2094">
            <v>0</v>
          </cell>
        </row>
        <row r="2095">
          <cell r="I2095">
            <v>750503</v>
          </cell>
          <cell r="N2095">
            <v>0</v>
          </cell>
        </row>
        <row r="2096">
          <cell r="I2096">
            <v>750502</v>
          </cell>
          <cell r="N2096">
            <v>0</v>
          </cell>
        </row>
        <row r="2097">
          <cell r="I2097">
            <v>218300</v>
          </cell>
          <cell r="N2097">
            <v>0</v>
          </cell>
        </row>
        <row r="2098">
          <cell r="I2098">
            <v>111140</v>
          </cell>
          <cell r="N2098">
            <v>13905</v>
          </cell>
        </row>
        <row r="2099">
          <cell r="I2099">
            <v>111140</v>
          </cell>
          <cell r="N2099">
            <v>50000</v>
          </cell>
        </row>
        <row r="2100">
          <cell r="I2100">
            <v>111140</v>
          </cell>
          <cell r="N2100">
            <v>75600</v>
          </cell>
        </row>
        <row r="2101">
          <cell r="I2101">
            <v>111140</v>
          </cell>
          <cell r="N2101">
            <v>91000</v>
          </cell>
        </row>
        <row r="2102">
          <cell r="I2102">
            <v>111140</v>
          </cell>
          <cell r="N2102">
            <v>100035</v>
          </cell>
        </row>
        <row r="2103">
          <cell r="I2103">
            <v>111140</v>
          </cell>
          <cell r="N2103">
            <v>135000</v>
          </cell>
        </row>
        <row r="2104">
          <cell r="I2104">
            <v>218100</v>
          </cell>
          <cell r="N2104">
            <v>0</v>
          </cell>
        </row>
        <row r="2105">
          <cell r="I2105">
            <v>111140</v>
          </cell>
          <cell r="N2105">
            <v>500000</v>
          </cell>
        </row>
        <row r="2106">
          <cell r="I2106">
            <v>750603</v>
          </cell>
          <cell r="N2106">
            <v>0</v>
          </cell>
        </row>
        <row r="2107">
          <cell r="I2107">
            <v>750606</v>
          </cell>
          <cell r="N2107">
            <v>0</v>
          </cell>
        </row>
        <row r="2108">
          <cell r="I2108">
            <v>750502</v>
          </cell>
          <cell r="N2108">
            <v>0</v>
          </cell>
        </row>
        <row r="2109">
          <cell r="I2109">
            <v>750606</v>
          </cell>
          <cell r="N2109">
            <v>0</v>
          </cell>
        </row>
        <row r="2110">
          <cell r="I2110">
            <v>750606</v>
          </cell>
          <cell r="N2110">
            <v>0</v>
          </cell>
        </row>
        <row r="2111">
          <cell r="I2111">
            <v>111140</v>
          </cell>
          <cell r="N2111">
            <v>16000</v>
          </cell>
        </row>
        <row r="2112">
          <cell r="I2112">
            <v>111140</v>
          </cell>
          <cell r="N2112">
            <v>112500</v>
          </cell>
        </row>
        <row r="2113">
          <cell r="I2113">
            <v>111140</v>
          </cell>
          <cell r="N2113">
            <v>200000</v>
          </cell>
        </row>
        <row r="2114">
          <cell r="I2114">
            <v>111140</v>
          </cell>
          <cell r="N2114">
            <v>346000</v>
          </cell>
        </row>
        <row r="2115">
          <cell r="I2115">
            <v>111140</v>
          </cell>
          <cell r="N2115">
            <v>500000</v>
          </cell>
        </row>
        <row r="2116">
          <cell r="I2116">
            <v>750102</v>
          </cell>
          <cell r="N2116">
            <v>0</v>
          </cell>
        </row>
        <row r="2117">
          <cell r="I2117">
            <v>750202</v>
          </cell>
          <cell r="N2117">
            <v>0</v>
          </cell>
        </row>
        <row r="2118">
          <cell r="I2118">
            <v>750102</v>
          </cell>
          <cell r="N2118">
            <v>0</v>
          </cell>
        </row>
        <row r="2119">
          <cell r="I2119">
            <v>213100</v>
          </cell>
          <cell r="N2119">
            <v>0</v>
          </cell>
        </row>
        <row r="2120">
          <cell r="I2120">
            <v>111140</v>
          </cell>
          <cell r="N2120">
            <v>160000</v>
          </cell>
        </row>
        <row r="2121">
          <cell r="I2121">
            <v>111140</v>
          </cell>
          <cell r="N2121">
            <v>160000</v>
          </cell>
        </row>
        <row r="2122">
          <cell r="I2122">
            <v>111140</v>
          </cell>
          <cell r="N2122">
            <v>200000</v>
          </cell>
        </row>
        <row r="2123">
          <cell r="I2123">
            <v>111140</v>
          </cell>
          <cell r="N2123">
            <v>872200</v>
          </cell>
        </row>
        <row r="2124">
          <cell r="I2124">
            <v>750401</v>
          </cell>
          <cell r="N2124">
            <v>0</v>
          </cell>
        </row>
        <row r="2125">
          <cell r="I2125">
            <v>111140</v>
          </cell>
          <cell r="N2125">
            <v>410000</v>
          </cell>
        </row>
        <row r="2126">
          <cell r="I2126">
            <v>750502</v>
          </cell>
          <cell r="N2126">
            <v>0</v>
          </cell>
        </row>
        <row r="2127">
          <cell r="I2127">
            <v>750702</v>
          </cell>
          <cell r="N2127">
            <v>0</v>
          </cell>
        </row>
        <row r="2128">
          <cell r="I2128">
            <v>750502</v>
          </cell>
          <cell r="N2128">
            <v>0</v>
          </cell>
        </row>
        <row r="2129">
          <cell r="I2129">
            <v>750502</v>
          </cell>
          <cell r="N2129">
            <v>0</v>
          </cell>
        </row>
        <row r="2130">
          <cell r="I2130">
            <v>750503</v>
          </cell>
          <cell r="N2130">
            <v>0</v>
          </cell>
        </row>
        <row r="2131">
          <cell r="I2131">
            <v>750502</v>
          </cell>
          <cell r="N2131">
            <v>0</v>
          </cell>
        </row>
        <row r="2132">
          <cell r="I2132">
            <v>111140</v>
          </cell>
          <cell r="N2132">
            <v>12000</v>
          </cell>
        </row>
        <row r="2133">
          <cell r="I2133">
            <v>111140</v>
          </cell>
          <cell r="N2133">
            <v>15000</v>
          </cell>
        </row>
        <row r="2134">
          <cell r="I2134">
            <v>111140</v>
          </cell>
          <cell r="N2134">
            <v>20000</v>
          </cell>
        </row>
        <row r="2135">
          <cell r="I2135">
            <v>111140</v>
          </cell>
          <cell r="N2135">
            <v>40000</v>
          </cell>
        </row>
        <row r="2136">
          <cell r="I2136">
            <v>111140</v>
          </cell>
          <cell r="N2136">
            <v>45300</v>
          </cell>
        </row>
        <row r="2137">
          <cell r="I2137">
            <v>111140</v>
          </cell>
          <cell r="N2137">
            <v>225720</v>
          </cell>
        </row>
        <row r="2138">
          <cell r="I2138">
            <v>212100</v>
          </cell>
          <cell r="N2138">
            <v>0</v>
          </cell>
        </row>
        <row r="2139">
          <cell r="I2139">
            <v>111140</v>
          </cell>
          <cell r="N2139">
            <v>340000</v>
          </cell>
        </row>
        <row r="2140">
          <cell r="I2140">
            <v>750601</v>
          </cell>
          <cell r="N2140">
            <v>0</v>
          </cell>
        </row>
        <row r="2141">
          <cell r="I2141">
            <v>212100</v>
          </cell>
          <cell r="N2141">
            <v>140000</v>
          </cell>
        </row>
        <row r="2142">
          <cell r="I2142">
            <v>218100</v>
          </cell>
          <cell r="N2142">
            <v>0</v>
          </cell>
        </row>
        <row r="2143">
          <cell r="I2143">
            <v>218100</v>
          </cell>
          <cell r="N2143">
            <v>0</v>
          </cell>
        </row>
        <row r="2144">
          <cell r="I2144">
            <v>218100</v>
          </cell>
          <cell r="N2144">
            <v>0</v>
          </cell>
        </row>
        <row r="2145">
          <cell r="I2145">
            <v>218100</v>
          </cell>
          <cell r="N2145">
            <v>0</v>
          </cell>
        </row>
        <row r="2146">
          <cell r="I2146">
            <v>212100</v>
          </cell>
          <cell r="N2146">
            <v>275000</v>
          </cell>
        </row>
        <row r="2147">
          <cell r="I2147">
            <v>212100</v>
          </cell>
          <cell r="N2147">
            <v>275000</v>
          </cell>
        </row>
        <row r="2148">
          <cell r="I2148">
            <v>212100</v>
          </cell>
          <cell r="N2148">
            <v>400000</v>
          </cell>
        </row>
        <row r="2149">
          <cell r="I2149">
            <v>212100</v>
          </cell>
          <cell r="N2149">
            <v>475000</v>
          </cell>
        </row>
        <row r="2150">
          <cell r="I2150">
            <v>218100</v>
          </cell>
          <cell r="N2150">
            <v>0</v>
          </cell>
        </row>
        <row r="2151">
          <cell r="I2151">
            <v>218100</v>
          </cell>
          <cell r="N2151">
            <v>0</v>
          </cell>
        </row>
        <row r="2152">
          <cell r="I2152">
            <v>212100</v>
          </cell>
          <cell r="N2152">
            <v>616000</v>
          </cell>
        </row>
        <row r="2153">
          <cell r="I2153">
            <v>212100</v>
          </cell>
          <cell r="N2153">
            <v>2420000</v>
          </cell>
        </row>
        <row r="2154">
          <cell r="I2154">
            <v>218100</v>
          </cell>
          <cell r="N2154">
            <v>0</v>
          </cell>
        </row>
        <row r="2155">
          <cell r="I2155">
            <v>218100</v>
          </cell>
          <cell r="N2155">
            <v>0</v>
          </cell>
        </row>
        <row r="2156">
          <cell r="I2156">
            <v>212100</v>
          </cell>
          <cell r="N2156">
            <v>40000</v>
          </cell>
        </row>
        <row r="2157">
          <cell r="I2157">
            <v>212100</v>
          </cell>
          <cell r="N2157">
            <v>812500</v>
          </cell>
        </row>
        <row r="2158">
          <cell r="I2158">
            <v>218100</v>
          </cell>
          <cell r="N2158">
            <v>0</v>
          </cell>
        </row>
        <row r="2159">
          <cell r="I2159">
            <v>212100</v>
          </cell>
          <cell r="N2159">
            <v>4620000</v>
          </cell>
        </row>
        <row r="2160">
          <cell r="I2160">
            <v>750502</v>
          </cell>
          <cell r="N2160">
            <v>0</v>
          </cell>
        </row>
        <row r="2161">
          <cell r="I2161">
            <v>750603</v>
          </cell>
          <cell r="N2161">
            <v>0</v>
          </cell>
        </row>
        <row r="2162">
          <cell r="I2162">
            <v>750502</v>
          </cell>
          <cell r="N2162">
            <v>0</v>
          </cell>
        </row>
        <row r="2163">
          <cell r="I2163">
            <v>111140</v>
          </cell>
          <cell r="N2163">
            <v>16290</v>
          </cell>
        </row>
        <row r="2164">
          <cell r="I2164">
            <v>111140</v>
          </cell>
          <cell r="N2164">
            <v>28000</v>
          </cell>
        </row>
        <row r="2165">
          <cell r="I2165">
            <v>111140</v>
          </cell>
          <cell r="N2165">
            <v>100000</v>
          </cell>
        </row>
        <row r="2166">
          <cell r="I2166">
            <v>212100</v>
          </cell>
          <cell r="N2166">
            <v>0</v>
          </cell>
        </row>
        <row r="2167">
          <cell r="I2167">
            <v>111270</v>
          </cell>
          <cell r="N2167">
            <v>83208400</v>
          </cell>
        </row>
        <row r="2168">
          <cell r="I2168">
            <v>750502</v>
          </cell>
          <cell r="N2168">
            <v>0</v>
          </cell>
        </row>
        <row r="2169">
          <cell r="I2169">
            <v>750502</v>
          </cell>
          <cell r="N2169">
            <v>0</v>
          </cell>
        </row>
        <row r="2170">
          <cell r="I2170">
            <v>750502</v>
          </cell>
          <cell r="N2170">
            <v>0</v>
          </cell>
        </row>
        <row r="2171">
          <cell r="I2171">
            <v>750502</v>
          </cell>
          <cell r="N2171">
            <v>0</v>
          </cell>
        </row>
        <row r="2172">
          <cell r="I2172">
            <v>750502</v>
          </cell>
          <cell r="N2172">
            <v>0</v>
          </cell>
        </row>
        <row r="2173">
          <cell r="I2173">
            <v>111140</v>
          </cell>
          <cell r="N2173">
            <v>4000</v>
          </cell>
        </row>
        <row r="2174">
          <cell r="I2174">
            <v>111140</v>
          </cell>
          <cell r="N2174">
            <v>40000</v>
          </cell>
        </row>
        <row r="2175">
          <cell r="I2175">
            <v>111140</v>
          </cell>
          <cell r="N2175">
            <v>100000</v>
          </cell>
        </row>
        <row r="2176">
          <cell r="I2176">
            <v>111140</v>
          </cell>
          <cell r="N2176">
            <v>200000</v>
          </cell>
        </row>
        <row r="2177">
          <cell r="I2177">
            <v>111140</v>
          </cell>
          <cell r="N2177">
            <v>200070</v>
          </cell>
        </row>
        <row r="2178">
          <cell r="I2178">
            <v>219911</v>
          </cell>
          <cell r="N2178">
            <v>0</v>
          </cell>
        </row>
        <row r="2179">
          <cell r="I2179">
            <v>111140</v>
          </cell>
          <cell r="N2179">
            <v>2500000</v>
          </cell>
        </row>
        <row r="2180">
          <cell r="I2180">
            <v>750205</v>
          </cell>
          <cell r="N2180">
            <v>0</v>
          </cell>
        </row>
        <row r="2181">
          <cell r="I2181">
            <v>111140</v>
          </cell>
          <cell r="N2181">
            <v>355000</v>
          </cell>
        </row>
        <row r="2182">
          <cell r="I2182">
            <v>213110</v>
          </cell>
          <cell r="N2182">
            <v>0</v>
          </cell>
        </row>
        <row r="2183">
          <cell r="I2183">
            <v>111140</v>
          </cell>
          <cell r="N2183">
            <v>462378</v>
          </cell>
        </row>
        <row r="2184">
          <cell r="I2184">
            <v>213100</v>
          </cell>
          <cell r="N2184">
            <v>0</v>
          </cell>
        </row>
        <row r="2185">
          <cell r="I2185">
            <v>111140</v>
          </cell>
          <cell r="N2185">
            <v>345000</v>
          </cell>
        </row>
        <row r="2186">
          <cell r="I2186">
            <v>213100</v>
          </cell>
          <cell r="N2186">
            <v>0</v>
          </cell>
        </row>
        <row r="2187">
          <cell r="I2187">
            <v>213100</v>
          </cell>
          <cell r="N2187">
            <v>0</v>
          </cell>
        </row>
        <row r="2188">
          <cell r="I2188">
            <v>213100</v>
          </cell>
          <cell r="N2188">
            <v>0</v>
          </cell>
        </row>
        <row r="2189">
          <cell r="I2189">
            <v>213100</v>
          </cell>
          <cell r="N2189">
            <v>0</v>
          </cell>
        </row>
        <row r="2190">
          <cell r="I2190">
            <v>213100</v>
          </cell>
          <cell r="N2190">
            <v>0</v>
          </cell>
        </row>
        <row r="2191">
          <cell r="I2191">
            <v>111140</v>
          </cell>
          <cell r="N2191">
            <v>230000</v>
          </cell>
        </row>
        <row r="2192">
          <cell r="I2192">
            <v>111140</v>
          </cell>
          <cell r="N2192">
            <v>654000</v>
          </cell>
        </row>
        <row r="2193">
          <cell r="I2193">
            <v>111140</v>
          </cell>
          <cell r="N2193">
            <v>727000</v>
          </cell>
        </row>
        <row r="2194">
          <cell r="I2194">
            <v>111140</v>
          </cell>
          <cell r="N2194">
            <v>1068200</v>
          </cell>
        </row>
        <row r="2195">
          <cell r="I2195">
            <v>111140</v>
          </cell>
          <cell r="N2195">
            <v>4360000</v>
          </cell>
        </row>
        <row r="2196">
          <cell r="I2196">
            <v>111140</v>
          </cell>
          <cell r="N2196">
            <v>0</v>
          </cell>
        </row>
        <row r="2197">
          <cell r="I2197">
            <v>111270</v>
          </cell>
          <cell r="N2197">
            <v>35000000</v>
          </cell>
        </row>
        <row r="2198">
          <cell r="I2198">
            <v>750702</v>
          </cell>
          <cell r="N2198">
            <v>0</v>
          </cell>
        </row>
        <row r="2199">
          <cell r="I2199">
            <v>750702</v>
          </cell>
          <cell r="N2199">
            <v>0</v>
          </cell>
        </row>
        <row r="2200">
          <cell r="I2200">
            <v>212100</v>
          </cell>
          <cell r="N2200">
            <v>150000</v>
          </cell>
        </row>
        <row r="2201">
          <cell r="I2201">
            <v>212100</v>
          </cell>
          <cell r="N2201">
            <v>465000</v>
          </cell>
        </row>
        <row r="2202">
          <cell r="I2202">
            <v>750601</v>
          </cell>
          <cell r="N2202">
            <v>0</v>
          </cell>
        </row>
        <row r="2203">
          <cell r="I2203">
            <v>212100</v>
          </cell>
          <cell r="N2203">
            <v>90000</v>
          </cell>
        </row>
        <row r="2204">
          <cell r="I2204">
            <v>750702</v>
          </cell>
          <cell r="N2204">
            <v>0</v>
          </cell>
        </row>
        <row r="2205">
          <cell r="I2205">
            <v>750702</v>
          </cell>
          <cell r="N2205">
            <v>0</v>
          </cell>
        </row>
        <row r="2206">
          <cell r="I2206">
            <v>212100</v>
          </cell>
          <cell r="N2206">
            <v>5000</v>
          </cell>
        </row>
        <row r="2207">
          <cell r="I2207">
            <v>212100</v>
          </cell>
          <cell r="N2207">
            <v>100000</v>
          </cell>
        </row>
        <row r="2208">
          <cell r="I2208">
            <v>750702</v>
          </cell>
          <cell r="N2208">
            <v>0</v>
          </cell>
        </row>
        <row r="2209">
          <cell r="I2209">
            <v>750702</v>
          </cell>
          <cell r="N2209">
            <v>0</v>
          </cell>
        </row>
        <row r="2210">
          <cell r="I2210">
            <v>212100</v>
          </cell>
          <cell r="N2210">
            <v>50000</v>
          </cell>
        </row>
        <row r="2211">
          <cell r="I2211">
            <v>212100</v>
          </cell>
          <cell r="N2211">
            <v>190000</v>
          </cell>
        </row>
        <row r="2212">
          <cell r="I2212">
            <v>218100</v>
          </cell>
          <cell r="N2212">
            <v>0</v>
          </cell>
        </row>
        <row r="2213">
          <cell r="I2213">
            <v>212100</v>
          </cell>
          <cell r="N2213">
            <v>9856000</v>
          </cell>
        </row>
        <row r="2214">
          <cell r="I2214">
            <v>218100</v>
          </cell>
          <cell r="N2214">
            <v>0</v>
          </cell>
        </row>
        <row r="2215">
          <cell r="I2215">
            <v>218100</v>
          </cell>
          <cell r="N2215">
            <v>0</v>
          </cell>
        </row>
        <row r="2216">
          <cell r="I2216">
            <v>212100</v>
          </cell>
          <cell r="N2216">
            <v>2420000</v>
          </cell>
        </row>
        <row r="2217">
          <cell r="I2217">
            <v>212100</v>
          </cell>
          <cell r="N2217">
            <v>41903840</v>
          </cell>
        </row>
        <row r="2218">
          <cell r="I2218">
            <v>218100</v>
          </cell>
          <cell r="N2218">
            <v>0</v>
          </cell>
        </row>
        <row r="2219">
          <cell r="I2219">
            <v>212100</v>
          </cell>
          <cell r="N2219">
            <v>750000</v>
          </cell>
        </row>
        <row r="2220">
          <cell r="I2220">
            <v>218100</v>
          </cell>
          <cell r="N2220">
            <v>0</v>
          </cell>
        </row>
        <row r="2221">
          <cell r="I2221">
            <v>218100</v>
          </cell>
          <cell r="N2221">
            <v>0</v>
          </cell>
        </row>
        <row r="2222">
          <cell r="I2222">
            <v>218100</v>
          </cell>
          <cell r="N2222">
            <v>0</v>
          </cell>
        </row>
        <row r="2223">
          <cell r="I2223">
            <v>218100</v>
          </cell>
          <cell r="N2223">
            <v>0</v>
          </cell>
        </row>
        <row r="2224">
          <cell r="I2224">
            <v>218100</v>
          </cell>
          <cell r="N2224">
            <v>0</v>
          </cell>
        </row>
        <row r="2225">
          <cell r="I2225">
            <v>218100</v>
          </cell>
          <cell r="N2225">
            <v>0</v>
          </cell>
        </row>
        <row r="2226">
          <cell r="I2226">
            <v>212100</v>
          </cell>
          <cell r="N2226">
            <v>63000</v>
          </cell>
        </row>
        <row r="2227">
          <cell r="I2227">
            <v>212100</v>
          </cell>
          <cell r="N2227">
            <v>63000</v>
          </cell>
        </row>
        <row r="2228">
          <cell r="I2228">
            <v>212100</v>
          </cell>
          <cell r="N2228">
            <v>63000</v>
          </cell>
        </row>
        <row r="2229">
          <cell r="I2229">
            <v>212100</v>
          </cell>
          <cell r="N2229">
            <v>63000</v>
          </cell>
        </row>
        <row r="2230">
          <cell r="I2230">
            <v>212100</v>
          </cell>
          <cell r="N2230">
            <v>126000</v>
          </cell>
        </row>
        <row r="2231">
          <cell r="I2231">
            <v>212100</v>
          </cell>
          <cell r="N2231">
            <v>126000</v>
          </cell>
        </row>
        <row r="2232">
          <cell r="I2232">
            <v>218100</v>
          </cell>
          <cell r="N2232">
            <v>0</v>
          </cell>
        </row>
        <row r="2233">
          <cell r="I2233">
            <v>218100</v>
          </cell>
          <cell r="N2233">
            <v>0</v>
          </cell>
        </row>
        <row r="2234">
          <cell r="I2234">
            <v>218100</v>
          </cell>
          <cell r="N2234">
            <v>0</v>
          </cell>
        </row>
        <row r="2235">
          <cell r="I2235">
            <v>218100</v>
          </cell>
          <cell r="N2235">
            <v>0</v>
          </cell>
        </row>
        <row r="2236">
          <cell r="I2236">
            <v>218100</v>
          </cell>
          <cell r="N2236">
            <v>0</v>
          </cell>
        </row>
        <row r="2237">
          <cell r="I2237">
            <v>218100</v>
          </cell>
          <cell r="N2237">
            <v>0</v>
          </cell>
        </row>
        <row r="2238">
          <cell r="I2238">
            <v>212100</v>
          </cell>
          <cell r="N2238">
            <v>3000</v>
          </cell>
        </row>
        <row r="2239">
          <cell r="I2239">
            <v>212100</v>
          </cell>
          <cell r="N2239">
            <v>3000</v>
          </cell>
        </row>
        <row r="2240">
          <cell r="I2240">
            <v>212100</v>
          </cell>
          <cell r="N2240">
            <v>3000</v>
          </cell>
        </row>
        <row r="2241">
          <cell r="I2241">
            <v>212100</v>
          </cell>
          <cell r="N2241">
            <v>3000</v>
          </cell>
        </row>
        <row r="2242">
          <cell r="I2242">
            <v>212100</v>
          </cell>
          <cell r="N2242">
            <v>8000</v>
          </cell>
        </row>
        <row r="2243">
          <cell r="I2243">
            <v>212100</v>
          </cell>
          <cell r="N2243">
            <v>400000</v>
          </cell>
        </row>
        <row r="2244">
          <cell r="I2244">
            <v>218100</v>
          </cell>
          <cell r="N2244">
            <v>0</v>
          </cell>
        </row>
        <row r="2245">
          <cell r="I2245">
            <v>212100</v>
          </cell>
          <cell r="N2245">
            <v>2250000</v>
          </cell>
        </row>
        <row r="2246">
          <cell r="I2246">
            <v>218100</v>
          </cell>
          <cell r="N2246">
            <v>0</v>
          </cell>
        </row>
        <row r="2247">
          <cell r="I2247">
            <v>218100</v>
          </cell>
          <cell r="N2247">
            <v>0</v>
          </cell>
        </row>
        <row r="2248">
          <cell r="I2248">
            <v>212100</v>
          </cell>
          <cell r="N2248">
            <v>0</v>
          </cell>
        </row>
        <row r="2249">
          <cell r="I2249">
            <v>111270</v>
          </cell>
          <cell r="N2249">
            <v>14883400</v>
          </cell>
        </row>
        <row r="2250">
          <cell r="I2250">
            <v>212100</v>
          </cell>
          <cell r="N2250">
            <v>0</v>
          </cell>
        </row>
        <row r="2251">
          <cell r="I2251">
            <v>111270</v>
          </cell>
          <cell r="N2251">
            <v>8095000</v>
          </cell>
        </row>
        <row r="2252">
          <cell r="I2252">
            <v>212100</v>
          </cell>
          <cell r="N2252">
            <v>0</v>
          </cell>
        </row>
        <row r="2253">
          <cell r="I2253">
            <v>111270</v>
          </cell>
          <cell r="N2253">
            <v>4747700</v>
          </cell>
        </row>
        <row r="2254">
          <cell r="I2254">
            <v>212100</v>
          </cell>
          <cell r="N2254">
            <v>0</v>
          </cell>
        </row>
        <row r="2255">
          <cell r="I2255">
            <v>111270</v>
          </cell>
          <cell r="N2255">
            <v>4420000</v>
          </cell>
        </row>
        <row r="2256">
          <cell r="I2256">
            <v>212100</v>
          </cell>
          <cell r="N2256">
            <v>0</v>
          </cell>
        </row>
        <row r="2257">
          <cell r="I2257">
            <v>111270</v>
          </cell>
          <cell r="N2257">
            <v>2250000</v>
          </cell>
        </row>
        <row r="2258">
          <cell r="I2258">
            <v>212100</v>
          </cell>
          <cell r="N2258">
            <v>0</v>
          </cell>
        </row>
        <row r="2259">
          <cell r="I2259">
            <v>111270</v>
          </cell>
          <cell r="N2259">
            <v>1612000</v>
          </cell>
        </row>
        <row r="2260">
          <cell r="I2260">
            <v>212100</v>
          </cell>
          <cell r="N2260">
            <v>0</v>
          </cell>
        </row>
        <row r="2261">
          <cell r="I2261">
            <v>111270</v>
          </cell>
          <cell r="N2261">
            <v>1330000</v>
          </cell>
        </row>
        <row r="2262">
          <cell r="I2262">
            <v>750207</v>
          </cell>
          <cell r="N2262">
            <v>0</v>
          </cell>
        </row>
        <row r="2263">
          <cell r="I2263">
            <v>750207</v>
          </cell>
          <cell r="N2263">
            <v>0</v>
          </cell>
        </row>
        <row r="2264">
          <cell r="I2264">
            <v>750207</v>
          </cell>
          <cell r="N2264">
            <v>0</v>
          </cell>
        </row>
        <row r="2265">
          <cell r="I2265">
            <v>750207</v>
          </cell>
          <cell r="N2265">
            <v>0</v>
          </cell>
        </row>
        <row r="2266">
          <cell r="I2266">
            <v>181050</v>
          </cell>
          <cell r="N2266">
            <v>0</v>
          </cell>
        </row>
        <row r="2267">
          <cell r="I2267">
            <v>750207</v>
          </cell>
          <cell r="N2267">
            <v>0</v>
          </cell>
        </row>
        <row r="2268">
          <cell r="I2268">
            <v>111140</v>
          </cell>
          <cell r="N2268">
            <v>28750</v>
          </cell>
        </row>
        <row r="2269">
          <cell r="I2269">
            <v>111140</v>
          </cell>
          <cell r="N2269">
            <v>28750</v>
          </cell>
        </row>
        <row r="2270">
          <cell r="I2270">
            <v>111140</v>
          </cell>
          <cell r="N2270">
            <v>62500</v>
          </cell>
        </row>
        <row r="2271">
          <cell r="I2271">
            <v>111140</v>
          </cell>
          <cell r="N2271">
            <v>1050385</v>
          </cell>
        </row>
        <row r="2272">
          <cell r="I2272">
            <v>111140</v>
          </cell>
          <cell r="N2272">
            <v>2388930</v>
          </cell>
        </row>
        <row r="2273">
          <cell r="I2273">
            <v>111140</v>
          </cell>
          <cell r="N2273">
            <v>2721700</v>
          </cell>
        </row>
        <row r="2274">
          <cell r="I2274">
            <v>750603</v>
          </cell>
          <cell r="N2274">
            <v>0</v>
          </cell>
        </row>
        <row r="2275">
          <cell r="I2275">
            <v>111140</v>
          </cell>
          <cell r="N2275">
            <v>200000</v>
          </cell>
        </row>
        <row r="2276">
          <cell r="I2276">
            <v>750603</v>
          </cell>
          <cell r="N2276">
            <v>0</v>
          </cell>
        </row>
        <row r="2277">
          <cell r="I2277">
            <v>750503</v>
          </cell>
          <cell r="N2277">
            <v>0</v>
          </cell>
        </row>
        <row r="2278">
          <cell r="I2278">
            <v>750601</v>
          </cell>
          <cell r="N2278">
            <v>0</v>
          </cell>
        </row>
        <row r="2279">
          <cell r="I2279">
            <v>750207</v>
          </cell>
          <cell r="N2279">
            <v>0</v>
          </cell>
        </row>
        <row r="2280">
          <cell r="I2280">
            <v>750207</v>
          </cell>
          <cell r="N2280">
            <v>0</v>
          </cell>
        </row>
        <row r="2281">
          <cell r="I2281">
            <v>111140</v>
          </cell>
          <cell r="N2281">
            <v>3500</v>
          </cell>
        </row>
        <row r="2282">
          <cell r="I2282">
            <v>111140</v>
          </cell>
          <cell r="N2282">
            <v>37000</v>
          </cell>
        </row>
        <row r="2283">
          <cell r="I2283">
            <v>111140</v>
          </cell>
          <cell r="N2283">
            <v>48000</v>
          </cell>
        </row>
        <row r="2284">
          <cell r="I2284">
            <v>111140</v>
          </cell>
          <cell r="N2284">
            <v>90000</v>
          </cell>
        </row>
        <row r="2285">
          <cell r="I2285">
            <v>111140</v>
          </cell>
          <cell r="N2285">
            <v>100000</v>
          </cell>
        </row>
        <row r="2286">
          <cell r="I2286">
            <v>750202</v>
          </cell>
          <cell r="N2286">
            <v>0</v>
          </cell>
        </row>
        <row r="2287">
          <cell r="I2287">
            <v>111140</v>
          </cell>
          <cell r="N2287">
            <v>150000</v>
          </cell>
        </row>
        <row r="2288">
          <cell r="I2288">
            <v>218100</v>
          </cell>
          <cell r="N2288">
            <v>0</v>
          </cell>
        </row>
        <row r="2289">
          <cell r="I2289">
            <v>212100</v>
          </cell>
          <cell r="N2289">
            <v>8118000</v>
          </cell>
        </row>
        <row r="2290">
          <cell r="I2290">
            <v>212100</v>
          </cell>
          <cell r="N2290">
            <v>26400000</v>
          </cell>
        </row>
        <row r="2291">
          <cell r="I2291">
            <v>212100</v>
          </cell>
          <cell r="N2291">
            <v>76032000</v>
          </cell>
        </row>
        <row r="2292">
          <cell r="I2292">
            <v>218100</v>
          </cell>
          <cell r="N2292">
            <v>0</v>
          </cell>
        </row>
        <row r="2293">
          <cell r="I2293">
            <v>218100</v>
          </cell>
          <cell r="N2293">
            <v>0</v>
          </cell>
        </row>
        <row r="2294">
          <cell r="I2294">
            <v>212100</v>
          </cell>
          <cell r="N2294">
            <v>3138300</v>
          </cell>
        </row>
        <row r="2295">
          <cell r="I2295">
            <v>212100</v>
          </cell>
          <cell r="N2295">
            <v>6160000</v>
          </cell>
        </row>
        <row r="2296">
          <cell r="I2296">
            <v>218100</v>
          </cell>
          <cell r="N2296">
            <v>0</v>
          </cell>
        </row>
        <row r="2297">
          <cell r="I2297">
            <v>218100</v>
          </cell>
          <cell r="N2297">
            <v>0</v>
          </cell>
        </row>
        <row r="2298">
          <cell r="I2298">
            <v>212100</v>
          </cell>
          <cell r="N2298">
            <v>255000</v>
          </cell>
        </row>
        <row r="2299">
          <cell r="I2299">
            <v>212100</v>
          </cell>
          <cell r="N2299">
            <v>450000</v>
          </cell>
        </row>
        <row r="2300">
          <cell r="I2300">
            <v>218100</v>
          </cell>
          <cell r="N2300">
            <v>0</v>
          </cell>
        </row>
        <row r="2301">
          <cell r="I2301">
            <v>218100</v>
          </cell>
          <cell r="N2301">
            <v>0</v>
          </cell>
        </row>
        <row r="2302">
          <cell r="I2302">
            <v>218100</v>
          </cell>
          <cell r="N2302">
            <v>0</v>
          </cell>
        </row>
        <row r="2303">
          <cell r="I2303">
            <v>218100</v>
          </cell>
          <cell r="N2303">
            <v>0</v>
          </cell>
        </row>
        <row r="2304">
          <cell r="I2304">
            <v>218100</v>
          </cell>
          <cell r="N2304">
            <v>0</v>
          </cell>
        </row>
        <row r="2305">
          <cell r="I2305">
            <v>218100</v>
          </cell>
          <cell r="N2305">
            <v>0</v>
          </cell>
        </row>
        <row r="2306">
          <cell r="I2306">
            <v>212100</v>
          </cell>
          <cell r="N2306">
            <v>107500</v>
          </cell>
        </row>
        <row r="2307">
          <cell r="I2307">
            <v>212100</v>
          </cell>
          <cell r="N2307">
            <v>150000</v>
          </cell>
        </row>
        <row r="2308">
          <cell r="I2308">
            <v>212100</v>
          </cell>
          <cell r="N2308">
            <v>175000</v>
          </cell>
        </row>
        <row r="2309">
          <cell r="I2309">
            <v>212100</v>
          </cell>
          <cell r="N2309">
            <v>337500</v>
          </cell>
        </row>
        <row r="2310">
          <cell r="I2310">
            <v>212100</v>
          </cell>
          <cell r="N2310">
            <v>380000</v>
          </cell>
        </row>
        <row r="2311">
          <cell r="I2311">
            <v>212100</v>
          </cell>
          <cell r="N2311">
            <v>444000</v>
          </cell>
        </row>
        <row r="2312">
          <cell r="I2312">
            <v>218300</v>
          </cell>
          <cell r="N2312">
            <v>0</v>
          </cell>
        </row>
        <row r="2313">
          <cell r="I2313">
            <v>212100</v>
          </cell>
          <cell r="N2313">
            <v>1851000</v>
          </cell>
        </row>
        <row r="2314">
          <cell r="I2314">
            <v>212100</v>
          </cell>
          <cell r="N2314">
            <v>0</v>
          </cell>
        </row>
        <row r="2315">
          <cell r="I2315">
            <v>111270</v>
          </cell>
          <cell r="N2315">
            <v>7310000</v>
          </cell>
        </row>
        <row r="2316">
          <cell r="I2316">
            <v>212100</v>
          </cell>
          <cell r="N2316">
            <v>0</v>
          </cell>
        </row>
        <row r="2317">
          <cell r="I2317">
            <v>111270</v>
          </cell>
          <cell r="N2317">
            <v>1789000</v>
          </cell>
        </row>
        <row r="2318">
          <cell r="I2318">
            <v>750603</v>
          </cell>
          <cell r="N2318">
            <v>0</v>
          </cell>
        </row>
        <row r="2319">
          <cell r="I2319">
            <v>750603</v>
          </cell>
          <cell r="N2319">
            <v>0</v>
          </cell>
        </row>
        <row r="2320">
          <cell r="I2320">
            <v>750603</v>
          </cell>
          <cell r="N2320">
            <v>0</v>
          </cell>
        </row>
        <row r="2321">
          <cell r="I2321">
            <v>750603</v>
          </cell>
          <cell r="N2321">
            <v>0</v>
          </cell>
        </row>
        <row r="2322">
          <cell r="I2322">
            <v>750603</v>
          </cell>
          <cell r="N2322">
            <v>0</v>
          </cell>
        </row>
        <row r="2323">
          <cell r="I2323">
            <v>111140</v>
          </cell>
          <cell r="N2323">
            <v>127604</v>
          </cell>
        </row>
        <row r="2324">
          <cell r="I2324">
            <v>111140</v>
          </cell>
          <cell r="N2324">
            <v>220000</v>
          </cell>
        </row>
        <row r="2325">
          <cell r="I2325">
            <v>111140</v>
          </cell>
          <cell r="N2325">
            <v>242307</v>
          </cell>
        </row>
        <row r="2326">
          <cell r="I2326">
            <v>111140</v>
          </cell>
          <cell r="N2326">
            <v>828000</v>
          </cell>
        </row>
        <row r="2327">
          <cell r="I2327">
            <v>111140</v>
          </cell>
          <cell r="N2327">
            <v>3114062</v>
          </cell>
        </row>
        <row r="2328">
          <cell r="I2328">
            <v>218100</v>
          </cell>
          <cell r="N2328">
            <v>0</v>
          </cell>
        </row>
        <row r="2329">
          <cell r="I2329">
            <v>218300</v>
          </cell>
          <cell r="N2329">
            <v>0</v>
          </cell>
        </row>
        <row r="2330">
          <cell r="I2330">
            <v>111140</v>
          </cell>
          <cell r="N2330">
            <v>77224</v>
          </cell>
        </row>
        <row r="2331">
          <cell r="I2331">
            <v>111140</v>
          </cell>
          <cell r="N2331">
            <v>90000</v>
          </cell>
        </row>
        <row r="2332">
          <cell r="I2332">
            <v>212100</v>
          </cell>
          <cell r="N2332">
            <v>0</v>
          </cell>
        </row>
        <row r="2333">
          <cell r="I2333">
            <v>111270</v>
          </cell>
          <cell r="N2333">
            <v>13521200</v>
          </cell>
        </row>
        <row r="2334">
          <cell r="I2334">
            <v>750503</v>
          </cell>
          <cell r="N2334">
            <v>0</v>
          </cell>
        </row>
        <row r="2335">
          <cell r="I2335">
            <v>750503</v>
          </cell>
          <cell r="N2335">
            <v>0</v>
          </cell>
        </row>
        <row r="2336">
          <cell r="I2336">
            <v>750503</v>
          </cell>
          <cell r="N2336">
            <v>0</v>
          </cell>
        </row>
        <row r="2337">
          <cell r="I2337">
            <v>750502</v>
          </cell>
          <cell r="N2337">
            <v>0</v>
          </cell>
        </row>
        <row r="2338">
          <cell r="I2338">
            <v>111140</v>
          </cell>
          <cell r="N2338">
            <v>13500</v>
          </cell>
        </row>
        <row r="2339">
          <cell r="I2339">
            <v>111140</v>
          </cell>
          <cell r="N2339">
            <v>88000</v>
          </cell>
        </row>
        <row r="2340">
          <cell r="I2340">
            <v>111140</v>
          </cell>
          <cell r="N2340">
            <v>103000</v>
          </cell>
        </row>
        <row r="2341">
          <cell r="I2341">
            <v>111140</v>
          </cell>
          <cell r="N2341">
            <v>150000</v>
          </cell>
        </row>
        <row r="2342">
          <cell r="I2342">
            <v>218300</v>
          </cell>
          <cell r="N2342">
            <v>0</v>
          </cell>
        </row>
        <row r="2343">
          <cell r="I2343">
            <v>212100</v>
          </cell>
          <cell r="N2343">
            <v>452500</v>
          </cell>
        </row>
        <row r="2344">
          <cell r="I2344">
            <v>218300</v>
          </cell>
          <cell r="N2344">
            <v>0</v>
          </cell>
        </row>
        <row r="2345">
          <cell r="I2345">
            <v>212100</v>
          </cell>
          <cell r="N2345">
            <v>447100</v>
          </cell>
        </row>
        <row r="2346">
          <cell r="I2346">
            <v>218300</v>
          </cell>
          <cell r="N2346">
            <v>0</v>
          </cell>
        </row>
        <row r="2347">
          <cell r="I2347">
            <v>212100</v>
          </cell>
          <cell r="N2347">
            <v>337000</v>
          </cell>
        </row>
        <row r="2348">
          <cell r="I2348">
            <v>212100</v>
          </cell>
          <cell r="N2348">
            <v>0</v>
          </cell>
        </row>
        <row r="2349">
          <cell r="I2349">
            <v>111270</v>
          </cell>
          <cell r="N2349">
            <v>7955000</v>
          </cell>
        </row>
        <row r="2350">
          <cell r="I2350">
            <v>212100</v>
          </cell>
          <cell r="N2350">
            <v>0</v>
          </cell>
        </row>
        <row r="2351">
          <cell r="I2351">
            <v>111270</v>
          </cell>
          <cell r="N2351">
            <v>1155179</v>
          </cell>
        </row>
        <row r="2352">
          <cell r="I2352">
            <v>218300</v>
          </cell>
          <cell r="N2352">
            <v>0</v>
          </cell>
        </row>
        <row r="2353">
          <cell r="I2353">
            <v>218300</v>
          </cell>
          <cell r="N2353">
            <v>0</v>
          </cell>
        </row>
        <row r="2354">
          <cell r="I2354">
            <v>111140</v>
          </cell>
          <cell r="N2354">
            <v>200000</v>
          </cell>
        </row>
        <row r="2355">
          <cell r="I2355">
            <v>111140</v>
          </cell>
          <cell r="N2355">
            <v>220000</v>
          </cell>
        </row>
        <row r="2356">
          <cell r="I2356">
            <v>218300</v>
          </cell>
          <cell r="N2356">
            <v>0</v>
          </cell>
        </row>
        <row r="2357">
          <cell r="I2357">
            <v>111140</v>
          </cell>
          <cell r="N2357">
            <v>220000</v>
          </cell>
        </row>
        <row r="2358">
          <cell r="I2358">
            <v>218300</v>
          </cell>
          <cell r="N2358">
            <v>0</v>
          </cell>
        </row>
        <row r="2359">
          <cell r="I2359">
            <v>218300</v>
          </cell>
          <cell r="N2359">
            <v>0</v>
          </cell>
        </row>
        <row r="2360">
          <cell r="I2360">
            <v>111140</v>
          </cell>
          <cell r="N2360">
            <v>78000</v>
          </cell>
        </row>
        <row r="2361">
          <cell r="I2361">
            <v>111140</v>
          </cell>
          <cell r="N2361">
            <v>723195</v>
          </cell>
        </row>
        <row r="2362">
          <cell r="I2362">
            <v>218300</v>
          </cell>
          <cell r="N2362">
            <v>0</v>
          </cell>
        </row>
        <row r="2363">
          <cell r="I2363">
            <v>111140</v>
          </cell>
          <cell r="N2363">
            <v>430000</v>
          </cell>
        </row>
        <row r="2364">
          <cell r="I2364">
            <v>750604</v>
          </cell>
          <cell r="N2364">
            <v>0</v>
          </cell>
        </row>
        <row r="2365">
          <cell r="I2365">
            <v>750604</v>
          </cell>
          <cell r="N2365">
            <v>0</v>
          </cell>
        </row>
        <row r="2366">
          <cell r="I2366">
            <v>111140</v>
          </cell>
          <cell r="N2366">
            <v>125000</v>
          </cell>
        </row>
        <row r="2367">
          <cell r="I2367">
            <v>111140</v>
          </cell>
          <cell r="N2367">
            <v>250000</v>
          </cell>
        </row>
        <row r="2368">
          <cell r="I2368">
            <v>750702</v>
          </cell>
          <cell r="N2368">
            <v>0</v>
          </cell>
        </row>
        <row r="2369">
          <cell r="I2369">
            <v>750502</v>
          </cell>
          <cell r="N2369">
            <v>0</v>
          </cell>
        </row>
        <row r="2370">
          <cell r="I2370">
            <v>111140</v>
          </cell>
          <cell r="N2370">
            <v>40000</v>
          </cell>
        </row>
        <row r="2371">
          <cell r="I2371">
            <v>111140</v>
          </cell>
          <cell r="N2371">
            <v>100000</v>
          </cell>
        </row>
        <row r="2372">
          <cell r="I2372">
            <v>750602</v>
          </cell>
          <cell r="N2372">
            <v>0</v>
          </cell>
        </row>
        <row r="2373">
          <cell r="I2373">
            <v>111140</v>
          </cell>
          <cell r="N2373">
            <v>371575</v>
          </cell>
        </row>
        <row r="2374">
          <cell r="I2374">
            <v>212100</v>
          </cell>
          <cell r="N2374">
            <v>0</v>
          </cell>
        </row>
        <row r="2375">
          <cell r="I2375">
            <v>111140</v>
          </cell>
          <cell r="N2375">
            <v>659500</v>
          </cell>
        </row>
        <row r="2376">
          <cell r="I2376">
            <v>750401</v>
          </cell>
          <cell r="N2376">
            <v>0</v>
          </cell>
        </row>
        <row r="2377">
          <cell r="I2377">
            <v>212100</v>
          </cell>
          <cell r="N2377">
            <v>0</v>
          </cell>
        </row>
        <row r="2378">
          <cell r="I2378">
            <v>212100</v>
          </cell>
          <cell r="N2378">
            <v>0</v>
          </cell>
        </row>
        <row r="2379">
          <cell r="I2379">
            <v>111140</v>
          </cell>
          <cell r="N2379">
            <v>417000</v>
          </cell>
        </row>
        <row r="2380">
          <cell r="I2380">
            <v>111140</v>
          </cell>
          <cell r="N2380">
            <v>447100</v>
          </cell>
        </row>
        <row r="2381">
          <cell r="I2381">
            <v>111140</v>
          </cell>
          <cell r="N2381">
            <v>452500</v>
          </cell>
        </row>
        <row r="2382">
          <cell r="I2382">
            <v>218300</v>
          </cell>
          <cell r="N2382">
            <v>0</v>
          </cell>
        </row>
        <row r="2383">
          <cell r="I2383">
            <v>111140</v>
          </cell>
          <cell r="N2383">
            <v>250000</v>
          </cell>
        </row>
        <row r="2384">
          <cell r="I2384">
            <v>218300</v>
          </cell>
          <cell r="N2384">
            <v>0</v>
          </cell>
        </row>
        <row r="2385">
          <cell r="I2385">
            <v>111140</v>
          </cell>
          <cell r="N2385">
            <v>694500</v>
          </cell>
        </row>
        <row r="2386">
          <cell r="I2386">
            <v>750502</v>
          </cell>
          <cell r="N2386">
            <v>0</v>
          </cell>
        </row>
        <row r="2387">
          <cell r="I2387">
            <v>750603</v>
          </cell>
          <cell r="N2387">
            <v>0</v>
          </cell>
        </row>
        <row r="2388">
          <cell r="I2388">
            <v>750503</v>
          </cell>
          <cell r="N2388">
            <v>0</v>
          </cell>
        </row>
        <row r="2389">
          <cell r="I2389">
            <v>750503</v>
          </cell>
          <cell r="N2389">
            <v>0</v>
          </cell>
        </row>
        <row r="2390">
          <cell r="I2390">
            <v>218300</v>
          </cell>
          <cell r="N2390">
            <v>0</v>
          </cell>
        </row>
        <row r="2391">
          <cell r="I2391">
            <v>111140</v>
          </cell>
          <cell r="N2391">
            <v>12915</v>
          </cell>
        </row>
        <row r="2392">
          <cell r="I2392">
            <v>111140</v>
          </cell>
          <cell r="N2392">
            <v>25000</v>
          </cell>
        </row>
        <row r="2393">
          <cell r="I2393">
            <v>111140</v>
          </cell>
          <cell r="N2393">
            <v>50000</v>
          </cell>
        </row>
        <row r="2394">
          <cell r="I2394">
            <v>111140</v>
          </cell>
          <cell r="N2394">
            <v>69600</v>
          </cell>
        </row>
        <row r="2395">
          <cell r="I2395">
            <v>111140</v>
          </cell>
          <cell r="N2395">
            <v>120000</v>
          </cell>
        </row>
        <row r="2396">
          <cell r="I2396">
            <v>111140</v>
          </cell>
          <cell r="N2396">
            <v>0</v>
          </cell>
        </row>
        <row r="2397">
          <cell r="I2397">
            <v>111270</v>
          </cell>
          <cell r="N2397">
            <v>10000000</v>
          </cell>
        </row>
        <row r="2398">
          <cell r="I2398">
            <v>750205</v>
          </cell>
          <cell r="N2398">
            <v>0</v>
          </cell>
        </row>
        <row r="2399">
          <cell r="I2399">
            <v>111140</v>
          </cell>
          <cell r="N2399">
            <v>579000</v>
          </cell>
        </row>
        <row r="2400">
          <cell r="I2400">
            <v>750603</v>
          </cell>
          <cell r="N2400">
            <v>0</v>
          </cell>
        </row>
        <row r="2401">
          <cell r="I2401">
            <v>111140</v>
          </cell>
          <cell r="N2401">
            <v>374000</v>
          </cell>
        </row>
        <row r="2402">
          <cell r="I2402">
            <v>218300</v>
          </cell>
          <cell r="N2402">
            <v>0</v>
          </cell>
        </row>
        <row r="2403">
          <cell r="I2403">
            <v>111140</v>
          </cell>
          <cell r="N2403">
            <v>75000</v>
          </cell>
        </row>
        <row r="2404">
          <cell r="I2404">
            <v>218300</v>
          </cell>
          <cell r="N2404">
            <v>0</v>
          </cell>
        </row>
        <row r="2405">
          <cell r="I2405">
            <v>111140</v>
          </cell>
          <cell r="N2405">
            <v>190000</v>
          </cell>
        </row>
        <row r="2406">
          <cell r="I2406">
            <v>750702</v>
          </cell>
          <cell r="N2406">
            <v>0</v>
          </cell>
        </row>
        <row r="2407">
          <cell r="I2407">
            <v>218300</v>
          </cell>
          <cell r="N2407">
            <v>0</v>
          </cell>
        </row>
        <row r="2408">
          <cell r="I2408">
            <v>218300</v>
          </cell>
          <cell r="N2408">
            <v>0</v>
          </cell>
        </row>
        <row r="2409">
          <cell r="I2409">
            <v>111140</v>
          </cell>
          <cell r="N2409">
            <v>35000</v>
          </cell>
        </row>
        <row r="2410">
          <cell r="I2410">
            <v>111140</v>
          </cell>
          <cell r="N2410">
            <v>70000</v>
          </cell>
        </row>
        <row r="2411">
          <cell r="I2411">
            <v>111140</v>
          </cell>
          <cell r="N2411">
            <v>475000</v>
          </cell>
        </row>
        <row r="2412">
          <cell r="I2412">
            <v>750502</v>
          </cell>
          <cell r="N2412">
            <v>0</v>
          </cell>
        </row>
        <row r="2413">
          <cell r="I2413">
            <v>750503</v>
          </cell>
          <cell r="N2413">
            <v>0</v>
          </cell>
        </row>
        <row r="2414">
          <cell r="I2414">
            <v>750207</v>
          </cell>
          <cell r="N2414">
            <v>0</v>
          </cell>
        </row>
        <row r="2415">
          <cell r="I2415">
            <v>750502</v>
          </cell>
          <cell r="N2415">
            <v>0</v>
          </cell>
        </row>
        <row r="2416">
          <cell r="I2416">
            <v>111140</v>
          </cell>
          <cell r="N2416">
            <v>10000</v>
          </cell>
        </row>
        <row r="2417">
          <cell r="I2417">
            <v>111140</v>
          </cell>
          <cell r="N2417">
            <v>29000</v>
          </cell>
        </row>
        <row r="2418">
          <cell r="I2418">
            <v>111140</v>
          </cell>
          <cell r="N2418">
            <v>90000</v>
          </cell>
        </row>
        <row r="2419">
          <cell r="I2419">
            <v>111140</v>
          </cell>
          <cell r="N2419">
            <v>100000</v>
          </cell>
        </row>
        <row r="2420">
          <cell r="I2420">
            <v>218300</v>
          </cell>
          <cell r="N2420">
            <v>0</v>
          </cell>
        </row>
        <row r="2421">
          <cell r="I2421">
            <v>111140</v>
          </cell>
          <cell r="N2421">
            <v>90000</v>
          </cell>
        </row>
        <row r="2422">
          <cell r="I2422">
            <v>750502</v>
          </cell>
          <cell r="N2422">
            <v>0</v>
          </cell>
        </row>
        <row r="2423">
          <cell r="I2423">
            <v>750503</v>
          </cell>
          <cell r="N2423">
            <v>0</v>
          </cell>
        </row>
        <row r="2424">
          <cell r="I2424">
            <v>111140</v>
          </cell>
          <cell r="N2424">
            <v>10000</v>
          </cell>
        </row>
        <row r="2425">
          <cell r="I2425">
            <v>111140</v>
          </cell>
          <cell r="N2425">
            <v>56000</v>
          </cell>
        </row>
        <row r="2426">
          <cell r="I2426">
            <v>218300</v>
          </cell>
          <cell r="N2426">
            <v>0</v>
          </cell>
        </row>
        <row r="2427">
          <cell r="I2427">
            <v>212100</v>
          </cell>
          <cell r="N2427">
            <v>2262500</v>
          </cell>
        </row>
        <row r="2428">
          <cell r="I2428">
            <v>750603</v>
          </cell>
          <cell r="N2428">
            <v>0</v>
          </cell>
        </row>
        <row r="2429">
          <cell r="I2429">
            <v>111140</v>
          </cell>
          <cell r="N2429">
            <v>243000</v>
          </cell>
        </row>
        <row r="2430">
          <cell r="I2430">
            <v>750205</v>
          </cell>
          <cell r="N2430">
            <v>0</v>
          </cell>
        </row>
        <row r="2431">
          <cell r="I2431">
            <v>111140</v>
          </cell>
          <cell r="N2431">
            <v>64900</v>
          </cell>
        </row>
        <row r="2432">
          <cell r="I2432">
            <v>750503</v>
          </cell>
          <cell r="N2432">
            <v>0</v>
          </cell>
        </row>
        <row r="2433">
          <cell r="I2433">
            <v>750502</v>
          </cell>
          <cell r="N2433">
            <v>0</v>
          </cell>
        </row>
        <row r="2434">
          <cell r="I2434">
            <v>111140</v>
          </cell>
          <cell r="N2434">
            <v>33000</v>
          </cell>
        </row>
        <row r="2435">
          <cell r="I2435">
            <v>111140</v>
          </cell>
          <cell r="N2435">
            <v>59000</v>
          </cell>
        </row>
        <row r="2436">
          <cell r="I2436">
            <v>218100</v>
          </cell>
          <cell r="N2436">
            <v>0</v>
          </cell>
        </row>
        <row r="2437">
          <cell r="I2437">
            <v>218100</v>
          </cell>
          <cell r="N2437">
            <v>0</v>
          </cell>
        </row>
        <row r="2438">
          <cell r="I2438">
            <v>750610</v>
          </cell>
          <cell r="N2438">
            <v>0</v>
          </cell>
        </row>
        <row r="2439">
          <cell r="I2439">
            <v>218100</v>
          </cell>
          <cell r="N2439">
            <v>0</v>
          </cell>
        </row>
        <row r="2440">
          <cell r="I2440">
            <v>111140</v>
          </cell>
          <cell r="N2440">
            <v>410000</v>
          </cell>
        </row>
        <row r="2441">
          <cell r="I2441">
            <v>111140</v>
          </cell>
          <cell r="N2441">
            <v>575000</v>
          </cell>
        </row>
        <row r="2442">
          <cell r="I2442">
            <v>111140</v>
          </cell>
          <cell r="N2442">
            <v>1200000</v>
          </cell>
        </row>
        <row r="2443">
          <cell r="I2443">
            <v>111140</v>
          </cell>
          <cell r="N2443">
            <v>4000000</v>
          </cell>
        </row>
        <row r="2444">
          <cell r="I2444">
            <v>218100</v>
          </cell>
          <cell r="N2444">
            <v>0</v>
          </cell>
        </row>
        <row r="2445">
          <cell r="I2445">
            <v>111140</v>
          </cell>
          <cell r="N2445">
            <v>350000</v>
          </cell>
        </row>
        <row r="2446">
          <cell r="I2446">
            <v>212100</v>
          </cell>
          <cell r="N2446">
            <v>0</v>
          </cell>
        </row>
        <row r="2447">
          <cell r="I2447">
            <v>111140</v>
          </cell>
          <cell r="N2447">
            <v>825000</v>
          </cell>
        </row>
        <row r="2448">
          <cell r="I2448">
            <v>212100</v>
          </cell>
          <cell r="N2448">
            <v>0</v>
          </cell>
        </row>
        <row r="2449">
          <cell r="I2449">
            <v>111140</v>
          </cell>
          <cell r="N2449">
            <v>895000</v>
          </cell>
        </row>
        <row r="2450">
          <cell r="I2450">
            <v>212100</v>
          </cell>
          <cell r="N2450">
            <v>0</v>
          </cell>
        </row>
        <row r="2451">
          <cell r="I2451">
            <v>212100</v>
          </cell>
          <cell r="N2451">
            <v>0</v>
          </cell>
        </row>
        <row r="2452">
          <cell r="I2452">
            <v>111140</v>
          </cell>
          <cell r="N2452">
            <v>2188000</v>
          </cell>
        </row>
        <row r="2453">
          <cell r="I2453">
            <v>111270</v>
          </cell>
          <cell r="N2453">
            <v>0</v>
          </cell>
        </row>
        <row r="2454">
          <cell r="I2454">
            <v>218300</v>
          </cell>
          <cell r="N2454">
            <v>91931000</v>
          </cell>
        </row>
        <row r="2455">
          <cell r="I2455">
            <v>750503</v>
          </cell>
          <cell r="N2455">
            <v>0</v>
          </cell>
        </row>
        <row r="2456">
          <cell r="I2456">
            <v>750502</v>
          </cell>
          <cell r="N2456">
            <v>0</v>
          </cell>
        </row>
        <row r="2457">
          <cell r="I2457">
            <v>111140</v>
          </cell>
          <cell r="N2457">
            <v>113500</v>
          </cell>
        </row>
        <row r="2458">
          <cell r="I2458">
            <v>750503</v>
          </cell>
          <cell r="N2458">
            <v>0</v>
          </cell>
        </row>
        <row r="2459">
          <cell r="I2459">
            <v>750502</v>
          </cell>
          <cell r="N2459">
            <v>0</v>
          </cell>
        </row>
        <row r="2460">
          <cell r="I2460">
            <v>750503</v>
          </cell>
          <cell r="N2460">
            <v>0</v>
          </cell>
        </row>
        <row r="2461">
          <cell r="I2461">
            <v>750207</v>
          </cell>
          <cell r="N2461">
            <v>0</v>
          </cell>
        </row>
        <row r="2462">
          <cell r="I2462">
            <v>111140</v>
          </cell>
          <cell r="N2462">
            <v>588895</v>
          </cell>
        </row>
        <row r="2463">
          <cell r="I2463">
            <v>113330</v>
          </cell>
          <cell r="N2463">
            <v>0</v>
          </cell>
        </row>
        <row r="2464">
          <cell r="I2464">
            <v>111270</v>
          </cell>
          <cell r="N2464">
            <v>45000000</v>
          </cell>
        </row>
        <row r="2465">
          <cell r="I2465">
            <v>750101</v>
          </cell>
          <cell r="N2465">
            <v>0</v>
          </cell>
        </row>
        <row r="2466">
          <cell r="I2466">
            <v>111270</v>
          </cell>
          <cell r="N2466">
            <v>28097000</v>
          </cell>
        </row>
        <row r="2467">
          <cell r="I2467">
            <v>750503</v>
          </cell>
          <cell r="N2467">
            <v>0</v>
          </cell>
        </row>
        <row r="2468">
          <cell r="I2468">
            <v>218300</v>
          </cell>
          <cell r="N2468">
            <v>0</v>
          </cell>
        </row>
        <row r="2469">
          <cell r="I2469">
            <v>111140</v>
          </cell>
          <cell r="N2469">
            <v>16000</v>
          </cell>
        </row>
        <row r="2470">
          <cell r="I2470">
            <v>111140</v>
          </cell>
          <cell r="N2470">
            <v>45000</v>
          </cell>
        </row>
        <row r="2471">
          <cell r="I2471">
            <v>750101</v>
          </cell>
          <cell r="N2471">
            <v>0</v>
          </cell>
        </row>
        <row r="2472">
          <cell r="I2472">
            <v>111140</v>
          </cell>
          <cell r="N2472">
            <v>900000</v>
          </cell>
        </row>
        <row r="2473">
          <cell r="I2473">
            <v>750205</v>
          </cell>
          <cell r="N2473">
            <v>0</v>
          </cell>
        </row>
        <row r="2474">
          <cell r="I2474">
            <v>111140</v>
          </cell>
          <cell r="N2474">
            <v>485000</v>
          </cell>
        </row>
        <row r="2475">
          <cell r="I2475">
            <v>750202</v>
          </cell>
          <cell r="N2475">
            <v>0</v>
          </cell>
        </row>
        <row r="2476">
          <cell r="I2476">
            <v>111140</v>
          </cell>
          <cell r="N2476">
            <v>90000</v>
          </cell>
        </row>
        <row r="2477">
          <cell r="I2477">
            <v>750205</v>
          </cell>
          <cell r="N2477">
            <v>0</v>
          </cell>
        </row>
        <row r="2478">
          <cell r="I2478">
            <v>111140</v>
          </cell>
          <cell r="N2478">
            <v>626100</v>
          </cell>
        </row>
        <row r="2479">
          <cell r="I2479">
            <v>750205</v>
          </cell>
          <cell r="N2479">
            <v>0</v>
          </cell>
        </row>
        <row r="2480">
          <cell r="I2480">
            <v>111140</v>
          </cell>
          <cell r="N2480">
            <v>127000</v>
          </cell>
        </row>
        <row r="2481">
          <cell r="I2481">
            <v>111140</v>
          </cell>
          <cell r="N2481">
            <v>0</v>
          </cell>
        </row>
        <row r="2482">
          <cell r="I2482">
            <v>111270</v>
          </cell>
          <cell r="N2482">
            <v>3500000</v>
          </cell>
        </row>
        <row r="2483">
          <cell r="I2483">
            <v>218300</v>
          </cell>
          <cell r="N2483">
            <v>0</v>
          </cell>
        </row>
        <row r="2484">
          <cell r="I2484">
            <v>212100</v>
          </cell>
          <cell r="N2484">
            <v>660000</v>
          </cell>
        </row>
        <row r="2485">
          <cell r="I2485">
            <v>218100</v>
          </cell>
          <cell r="N2485">
            <v>0</v>
          </cell>
        </row>
        <row r="2486">
          <cell r="I2486">
            <v>218100</v>
          </cell>
          <cell r="N2486">
            <v>0</v>
          </cell>
        </row>
        <row r="2487">
          <cell r="I2487">
            <v>218100</v>
          </cell>
          <cell r="N2487">
            <v>0</v>
          </cell>
        </row>
        <row r="2488">
          <cell r="I2488">
            <v>114220</v>
          </cell>
          <cell r="N2488">
            <v>44396000</v>
          </cell>
        </row>
        <row r="2489">
          <cell r="I2489">
            <v>114220</v>
          </cell>
          <cell r="N2489">
            <v>2420000</v>
          </cell>
        </row>
        <row r="2490">
          <cell r="I2490">
            <v>114220</v>
          </cell>
          <cell r="N2490">
            <v>340000</v>
          </cell>
        </row>
        <row r="2491">
          <cell r="I2491">
            <v>218100</v>
          </cell>
          <cell r="N2491">
            <v>0</v>
          </cell>
        </row>
        <row r="2492">
          <cell r="I2492">
            <v>750601</v>
          </cell>
          <cell r="N2492">
            <v>6500</v>
          </cell>
        </row>
        <row r="2493">
          <cell r="I2493">
            <v>750102</v>
          </cell>
          <cell r="N2493">
            <v>0</v>
          </cell>
        </row>
        <row r="2494">
          <cell r="I2494">
            <v>218100</v>
          </cell>
          <cell r="N2494">
            <v>4900000</v>
          </cell>
        </row>
        <row r="2495">
          <cell r="I2495">
            <v>750102</v>
          </cell>
          <cell r="N2495">
            <v>0</v>
          </cell>
        </row>
        <row r="2496">
          <cell r="I2496">
            <v>750103</v>
          </cell>
          <cell r="N2496">
            <v>0</v>
          </cell>
        </row>
        <row r="2497">
          <cell r="I2497">
            <v>750202</v>
          </cell>
          <cell r="N2497">
            <v>0</v>
          </cell>
        </row>
        <row r="2498">
          <cell r="I2498">
            <v>213110</v>
          </cell>
          <cell r="N2498">
            <v>103400</v>
          </cell>
        </row>
        <row r="2499">
          <cell r="I2499">
            <v>213100</v>
          </cell>
          <cell r="N2499">
            <v>1585000</v>
          </cell>
        </row>
        <row r="2500">
          <cell r="I2500">
            <v>213100</v>
          </cell>
          <cell r="N2500">
            <v>5426600</v>
          </cell>
        </row>
        <row r="2501">
          <cell r="I2501">
            <v>213100</v>
          </cell>
          <cell r="N2501">
            <v>1051290</v>
          </cell>
        </row>
        <row r="2502">
          <cell r="I2502">
            <v>750204</v>
          </cell>
          <cell r="N2502">
            <v>0</v>
          </cell>
        </row>
        <row r="2503">
          <cell r="I2503">
            <v>213110</v>
          </cell>
          <cell r="N2503">
            <v>234718</v>
          </cell>
        </row>
        <row r="2504">
          <cell r="I2504">
            <v>750101</v>
          </cell>
          <cell r="N2504">
            <v>0</v>
          </cell>
        </row>
        <row r="2505">
          <cell r="I2505">
            <v>750101</v>
          </cell>
          <cell r="N2505">
            <v>0</v>
          </cell>
        </row>
        <row r="2506">
          <cell r="I2506">
            <v>750204</v>
          </cell>
          <cell r="N2506">
            <v>0</v>
          </cell>
        </row>
        <row r="2507">
          <cell r="I2507">
            <v>218300</v>
          </cell>
          <cell r="N2507">
            <v>64135514</v>
          </cell>
        </row>
        <row r="2508">
          <cell r="I2508">
            <v>111270</v>
          </cell>
          <cell r="N2508">
            <v>0</v>
          </cell>
        </row>
        <row r="2509">
          <cell r="I2509">
            <v>218300</v>
          </cell>
          <cell r="N2509">
            <v>45000000</v>
          </cell>
        </row>
        <row r="2510">
          <cell r="I2510">
            <v>750101</v>
          </cell>
          <cell r="N2510">
            <v>0</v>
          </cell>
        </row>
        <row r="2511">
          <cell r="I2511">
            <v>111270</v>
          </cell>
          <cell r="N2511">
            <v>62934000</v>
          </cell>
        </row>
        <row r="2512">
          <cell r="I2512">
            <v>888020</v>
          </cell>
          <cell r="N2512">
            <v>0</v>
          </cell>
        </row>
        <row r="2513">
          <cell r="I2513">
            <v>111270</v>
          </cell>
          <cell r="N2513">
            <v>50287</v>
          </cell>
        </row>
        <row r="2514">
          <cell r="I2514">
            <v>218300</v>
          </cell>
          <cell r="N2514">
            <v>0</v>
          </cell>
        </row>
        <row r="2515">
          <cell r="I2515">
            <v>750502</v>
          </cell>
          <cell r="N2515">
            <v>0</v>
          </cell>
        </row>
        <row r="2516">
          <cell r="I2516">
            <v>111140</v>
          </cell>
          <cell r="N2516">
            <v>71800</v>
          </cell>
        </row>
        <row r="2517">
          <cell r="I2517">
            <v>111140</v>
          </cell>
          <cell r="N2517">
            <v>100000</v>
          </cell>
        </row>
        <row r="2518">
          <cell r="I2518">
            <v>213100</v>
          </cell>
          <cell r="N2518">
            <v>0</v>
          </cell>
        </row>
        <row r="2519">
          <cell r="I2519">
            <v>111140</v>
          </cell>
          <cell r="N2519">
            <v>1585000</v>
          </cell>
        </row>
        <row r="2520">
          <cell r="I2520">
            <v>111270</v>
          </cell>
          <cell r="N2520">
            <v>0</v>
          </cell>
        </row>
        <row r="2521">
          <cell r="I2521">
            <v>877010</v>
          </cell>
          <cell r="N2521">
            <v>96435</v>
          </cell>
        </row>
        <row r="2522">
          <cell r="I2522">
            <v>111140</v>
          </cell>
          <cell r="N2522">
            <v>0</v>
          </cell>
        </row>
        <row r="2523">
          <cell r="I2523">
            <v>113310</v>
          </cell>
          <cell r="N2523">
            <v>1000000</v>
          </cell>
        </row>
        <row r="2524">
          <cell r="I2524">
            <v>218100</v>
          </cell>
          <cell r="N2524">
            <v>0</v>
          </cell>
        </row>
        <row r="2525">
          <cell r="I2525">
            <v>212100</v>
          </cell>
          <cell r="N2525">
            <v>2224000</v>
          </cell>
        </row>
        <row r="2528">
          <cell r="I2528">
            <v>218300</v>
          </cell>
          <cell r="N2528">
            <v>0</v>
          </cell>
        </row>
        <row r="2529">
          <cell r="I2529">
            <v>111140</v>
          </cell>
          <cell r="N2529">
            <v>2000000</v>
          </cell>
        </row>
        <row r="2530">
          <cell r="I2530">
            <v>750603</v>
          </cell>
          <cell r="N2530">
            <v>0</v>
          </cell>
        </row>
        <row r="2531">
          <cell r="I2531">
            <v>111140</v>
          </cell>
          <cell r="N2531">
            <v>100000</v>
          </cell>
        </row>
        <row r="2532">
          <cell r="I2532">
            <v>750603</v>
          </cell>
          <cell r="N2532">
            <v>0</v>
          </cell>
        </row>
        <row r="2533">
          <cell r="I2533">
            <v>111140</v>
          </cell>
          <cell r="N2533">
            <v>100000</v>
          </cell>
        </row>
        <row r="2534">
          <cell r="I2534">
            <v>218300</v>
          </cell>
          <cell r="N2534">
            <v>0</v>
          </cell>
        </row>
        <row r="2535">
          <cell r="I2535">
            <v>218300</v>
          </cell>
          <cell r="N2535">
            <v>0</v>
          </cell>
        </row>
        <row r="2536">
          <cell r="I2536">
            <v>750602</v>
          </cell>
          <cell r="N2536">
            <v>0</v>
          </cell>
        </row>
        <row r="2537">
          <cell r="I2537">
            <v>111140</v>
          </cell>
          <cell r="N2537">
            <v>212200</v>
          </cell>
        </row>
        <row r="2538">
          <cell r="I2538">
            <v>750606</v>
          </cell>
          <cell r="N2538">
            <v>0</v>
          </cell>
        </row>
        <row r="2539">
          <cell r="I2539">
            <v>750606</v>
          </cell>
          <cell r="N2539">
            <v>0</v>
          </cell>
        </row>
        <row r="2540">
          <cell r="I2540">
            <v>750606</v>
          </cell>
          <cell r="N2540">
            <v>0</v>
          </cell>
        </row>
        <row r="2541">
          <cell r="I2541">
            <v>212100</v>
          </cell>
          <cell r="N2541">
            <v>50000</v>
          </cell>
        </row>
        <row r="2542">
          <cell r="I2542">
            <v>212100</v>
          </cell>
          <cell r="N2542">
            <v>100000</v>
          </cell>
        </row>
        <row r="2543">
          <cell r="I2543">
            <v>212100</v>
          </cell>
          <cell r="N2543">
            <v>300000</v>
          </cell>
        </row>
        <row r="2544">
          <cell r="I2544">
            <v>750702</v>
          </cell>
          <cell r="N2544">
            <v>0</v>
          </cell>
        </row>
        <row r="2545">
          <cell r="I2545">
            <v>750702</v>
          </cell>
          <cell r="N2545">
            <v>0</v>
          </cell>
        </row>
        <row r="2546">
          <cell r="I2546">
            <v>750702</v>
          </cell>
          <cell r="N2546">
            <v>0</v>
          </cell>
        </row>
        <row r="2547">
          <cell r="I2547">
            <v>212100</v>
          </cell>
          <cell r="N2547">
            <v>30000</v>
          </cell>
        </row>
        <row r="2548">
          <cell r="I2548">
            <v>212100</v>
          </cell>
          <cell r="N2548">
            <v>75000</v>
          </cell>
        </row>
        <row r="2549">
          <cell r="I2549">
            <v>212100</v>
          </cell>
          <cell r="N2549">
            <v>235000</v>
          </cell>
        </row>
        <row r="2550">
          <cell r="I2550">
            <v>750702</v>
          </cell>
          <cell r="N2550">
            <v>0</v>
          </cell>
        </row>
        <row r="2551">
          <cell r="I2551">
            <v>750702</v>
          </cell>
          <cell r="N2551">
            <v>0</v>
          </cell>
        </row>
        <row r="2552">
          <cell r="I2552">
            <v>212100</v>
          </cell>
          <cell r="N2552">
            <v>80000</v>
          </cell>
        </row>
        <row r="2553">
          <cell r="I2553">
            <v>212100</v>
          </cell>
          <cell r="N2553">
            <v>100000</v>
          </cell>
        </row>
        <row r="2554">
          <cell r="I2554">
            <v>750601</v>
          </cell>
          <cell r="N2554">
            <v>0</v>
          </cell>
        </row>
        <row r="2555">
          <cell r="I2555">
            <v>212100</v>
          </cell>
          <cell r="N2555">
            <v>120000</v>
          </cell>
        </row>
        <row r="2556">
          <cell r="I2556">
            <v>750601</v>
          </cell>
          <cell r="N2556">
            <v>0</v>
          </cell>
        </row>
        <row r="2557">
          <cell r="I2557">
            <v>212100</v>
          </cell>
          <cell r="N2557">
            <v>70000</v>
          </cell>
        </row>
        <row r="2558">
          <cell r="I2558">
            <v>750702</v>
          </cell>
          <cell r="N2558">
            <v>0</v>
          </cell>
        </row>
        <row r="2559">
          <cell r="I2559">
            <v>212100</v>
          </cell>
          <cell r="N2559">
            <v>6900000</v>
          </cell>
        </row>
        <row r="2560">
          <cell r="I2560">
            <v>750603</v>
          </cell>
          <cell r="N2560">
            <v>0</v>
          </cell>
        </row>
        <row r="2561">
          <cell r="I2561">
            <v>111140</v>
          </cell>
          <cell r="N2561">
            <v>150390</v>
          </cell>
        </row>
        <row r="2562">
          <cell r="I2562">
            <v>750702</v>
          </cell>
          <cell r="N2562">
            <v>0</v>
          </cell>
        </row>
        <row r="2563">
          <cell r="I2563">
            <v>750702</v>
          </cell>
          <cell r="N2563">
            <v>0</v>
          </cell>
        </row>
        <row r="2564">
          <cell r="I2564">
            <v>750702</v>
          </cell>
          <cell r="N2564">
            <v>0</v>
          </cell>
        </row>
        <row r="2565">
          <cell r="I2565">
            <v>111270</v>
          </cell>
          <cell r="N2565">
            <v>0</v>
          </cell>
        </row>
        <row r="2566">
          <cell r="I2566">
            <v>218300</v>
          </cell>
          <cell r="N2566">
            <v>70446960</v>
          </cell>
        </row>
        <row r="2567">
          <cell r="I2567">
            <v>218300</v>
          </cell>
          <cell r="N2567">
            <v>0</v>
          </cell>
        </row>
        <row r="2568">
          <cell r="I2568">
            <v>111270</v>
          </cell>
          <cell r="N2568">
            <v>70446960</v>
          </cell>
        </row>
        <row r="2569">
          <cell r="I2569">
            <v>750606</v>
          </cell>
          <cell r="N2569">
            <v>0</v>
          </cell>
        </row>
        <row r="2570">
          <cell r="I2570">
            <v>111140</v>
          </cell>
          <cell r="N2570">
            <v>200000</v>
          </cell>
        </row>
        <row r="2571">
          <cell r="I2571">
            <v>111270</v>
          </cell>
          <cell r="N2571">
            <v>0</v>
          </cell>
        </row>
        <row r="2572">
          <cell r="I2572">
            <v>218300</v>
          </cell>
          <cell r="N2572">
            <v>475395570</v>
          </cell>
        </row>
        <row r="2573">
          <cell r="I2573">
            <v>111140</v>
          </cell>
          <cell r="N2573">
            <v>0</v>
          </cell>
        </row>
        <row r="2574">
          <cell r="I2574">
            <v>113330</v>
          </cell>
          <cell r="N2574">
            <v>2314755</v>
          </cell>
        </row>
        <row r="2575">
          <cell r="I2575">
            <v>218300</v>
          </cell>
          <cell r="N2575">
            <v>0</v>
          </cell>
        </row>
        <row r="2576">
          <cell r="I2576">
            <v>113330</v>
          </cell>
          <cell r="N2576">
            <v>42685245</v>
          </cell>
        </row>
        <row r="2577">
          <cell r="I2577">
            <v>111300</v>
          </cell>
          <cell r="N2577">
            <v>0</v>
          </cell>
        </row>
        <row r="2578">
          <cell r="I2578">
            <v>111270</v>
          </cell>
          <cell r="N2578">
            <v>80189500</v>
          </cell>
        </row>
        <row r="2579">
          <cell r="I2579">
            <v>212100</v>
          </cell>
          <cell r="N2579">
            <v>0</v>
          </cell>
        </row>
        <row r="2580">
          <cell r="I2580">
            <v>111270</v>
          </cell>
          <cell r="N2580">
            <v>137955840</v>
          </cell>
        </row>
        <row r="2581">
          <cell r="I2581">
            <v>212100</v>
          </cell>
          <cell r="N2581">
            <v>0</v>
          </cell>
        </row>
        <row r="2582">
          <cell r="I2582">
            <v>111270</v>
          </cell>
          <cell r="N2582">
            <v>127732000</v>
          </cell>
        </row>
        <row r="2583">
          <cell r="I2583">
            <v>213100</v>
          </cell>
          <cell r="N2583">
            <v>0</v>
          </cell>
        </row>
        <row r="2584">
          <cell r="I2584">
            <v>111140</v>
          </cell>
          <cell r="N2584">
            <v>5426600</v>
          </cell>
        </row>
        <row r="2585">
          <cell r="I2585">
            <v>213100</v>
          </cell>
          <cell r="N2585">
            <v>0</v>
          </cell>
        </row>
        <row r="2586">
          <cell r="I2586">
            <v>111140</v>
          </cell>
          <cell r="N2586">
            <v>730000</v>
          </cell>
        </row>
        <row r="2587">
          <cell r="I2587">
            <v>213100</v>
          </cell>
          <cell r="N2587">
            <v>0</v>
          </cell>
        </row>
        <row r="2588">
          <cell r="I2588">
            <v>111140</v>
          </cell>
          <cell r="N2588">
            <v>321290</v>
          </cell>
        </row>
        <row r="2589">
          <cell r="I2589">
            <v>750602</v>
          </cell>
          <cell r="N2589">
            <v>0</v>
          </cell>
        </row>
        <row r="2590">
          <cell r="I2590">
            <v>111140</v>
          </cell>
          <cell r="N2590">
            <v>309850</v>
          </cell>
        </row>
        <row r="2591">
          <cell r="I2591">
            <v>218300</v>
          </cell>
          <cell r="N2591">
            <v>0</v>
          </cell>
        </row>
        <row r="2592">
          <cell r="I2592">
            <v>111140</v>
          </cell>
          <cell r="N2592">
            <v>507500</v>
          </cell>
        </row>
        <row r="2593">
          <cell r="I2593">
            <v>218300</v>
          </cell>
          <cell r="N2593">
            <v>0</v>
          </cell>
        </row>
        <row r="2594">
          <cell r="I2594">
            <v>750702</v>
          </cell>
          <cell r="N2594">
            <v>0</v>
          </cell>
        </row>
        <row r="2595">
          <cell r="I2595">
            <v>218300</v>
          </cell>
          <cell r="N2595">
            <v>0</v>
          </cell>
        </row>
        <row r="2596">
          <cell r="I2596">
            <v>111140</v>
          </cell>
          <cell r="N2596">
            <v>706000</v>
          </cell>
        </row>
        <row r="2597">
          <cell r="I2597">
            <v>218300</v>
          </cell>
          <cell r="N2597">
            <v>0</v>
          </cell>
        </row>
        <row r="2598">
          <cell r="I2598">
            <v>111140</v>
          </cell>
          <cell r="N2598">
            <v>1020000</v>
          </cell>
        </row>
        <row r="2599">
          <cell r="I2599">
            <v>750205</v>
          </cell>
          <cell r="N2599">
            <v>0</v>
          </cell>
        </row>
        <row r="2600">
          <cell r="I2600">
            <v>111140</v>
          </cell>
          <cell r="N2600">
            <v>750000</v>
          </cell>
        </row>
        <row r="2601">
          <cell r="I2601">
            <v>213200</v>
          </cell>
          <cell r="N2601">
            <v>0</v>
          </cell>
        </row>
        <row r="2602">
          <cell r="I2602">
            <v>111140</v>
          </cell>
          <cell r="N2602">
            <v>500000</v>
          </cell>
        </row>
        <row r="2603">
          <cell r="I2603">
            <v>218300</v>
          </cell>
          <cell r="N2603">
            <v>0</v>
          </cell>
        </row>
        <row r="2604">
          <cell r="I2604">
            <v>111140</v>
          </cell>
          <cell r="N2604">
            <v>270000</v>
          </cell>
        </row>
        <row r="2605">
          <cell r="I2605">
            <v>750502</v>
          </cell>
          <cell r="N2605">
            <v>0</v>
          </cell>
        </row>
        <row r="2606">
          <cell r="I2606">
            <v>750503</v>
          </cell>
          <cell r="N2606">
            <v>0</v>
          </cell>
        </row>
        <row r="2607">
          <cell r="I2607">
            <v>750502</v>
          </cell>
          <cell r="N2607">
            <v>0</v>
          </cell>
        </row>
        <row r="2608">
          <cell r="I2608">
            <v>888020</v>
          </cell>
          <cell r="N2608">
            <v>0</v>
          </cell>
        </row>
        <row r="2609">
          <cell r="I2609">
            <v>750802</v>
          </cell>
          <cell r="N2609">
            <v>0</v>
          </cell>
        </row>
        <row r="2610">
          <cell r="I2610">
            <v>111140</v>
          </cell>
          <cell r="N2610">
            <v>270000</v>
          </cell>
        </row>
        <row r="2611">
          <cell r="I2611">
            <v>212100</v>
          </cell>
          <cell r="N2611">
            <v>0</v>
          </cell>
        </row>
        <row r="2612">
          <cell r="I2612">
            <v>111140</v>
          </cell>
          <cell r="N2612">
            <v>15266500</v>
          </cell>
        </row>
        <row r="2613">
          <cell r="I2613">
            <v>212100</v>
          </cell>
          <cell r="N2613">
            <v>0</v>
          </cell>
        </row>
        <row r="2614">
          <cell r="I2614">
            <v>111140</v>
          </cell>
          <cell r="N2614">
            <v>7474000</v>
          </cell>
        </row>
        <row r="2615">
          <cell r="I2615">
            <v>212100</v>
          </cell>
          <cell r="N2615">
            <v>0</v>
          </cell>
        </row>
        <row r="2616">
          <cell r="I2616">
            <v>111140</v>
          </cell>
          <cell r="N2616">
            <v>7005000</v>
          </cell>
        </row>
        <row r="2617">
          <cell r="I2617">
            <v>212100</v>
          </cell>
          <cell r="N2617">
            <v>0</v>
          </cell>
        </row>
        <row r="2618">
          <cell r="I2618">
            <v>111140</v>
          </cell>
          <cell r="N2618">
            <v>6900000</v>
          </cell>
        </row>
        <row r="2619">
          <cell r="I2619">
            <v>212100</v>
          </cell>
          <cell r="N2619">
            <v>0</v>
          </cell>
        </row>
        <row r="2620">
          <cell r="I2620">
            <v>111140</v>
          </cell>
          <cell r="N2620">
            <v>3694000</v>
          </cell>
        </row>
        <row r="2621">
          <cell r="I2621">
            <v>111140</v>
          </cell>
          <cell r="N2621">
            <v>0</v>
          </cell>
        </row>
        <row r="2622">
          <cell r="I2622">
            <v>111300</v>
          </cell>
          <cell r="N2622">
            <v>80189500</v>
          </cell>
        </row>
        <row r="2623">
          <cell r="I2623">
            <v>218100</v>
          </cell>
          <cell r="N2623">
            <v>0</v>
          </cell>
        </row>
        <row r="2624">
          <cell r="I2624">
            <v>218100</v>
          </cell>
          <cell r="N2624">
            <v>0</v>
          </cell>
        </row>
        <row r="2625">
          <cell r="I2625">
            <v>212100</v>
          </cell>
          <cell r="N2625">
            <v>2420000</v>
          </cell>
        </row>
        <row r="2626">
          <cell r="I2626">
            <v>212100</v>
          </cell>
          <cell r="N2626">
            <v>43456160</v>
          </cell>
        </row>
        <row r="2627">
          <cell r="I2627">
            <v>218100</v>
          </cell>
          <cell r="N2627">
            <v>0</v>
          </cell>
        </row>
        <row r="2628">
          <cell r="I2628">
            <v>218100</v>
          </cell>
          <cell r="N2628">
            <v>0</v>
          </cell>
        </row>
        <row r="2629">
          <cell r="I2629">
            <v>212100</v>
          </cell>
          <cell r="N2629">
            <v>2420000</v>
          </cell>
        </row>
        <row r="2630">
          <cell r="I2630">
            <v>212100</v>
          </cell>
          <cell r="N2630">
            <v>43456160</v>
          </cell>
        </row>
        <row r="2631">
          <cell r="I2631">
            <v>212100</v>
          </cell>
          <cell r="N2631">
            <v>0</v>
          </cell>
        </row>
        <row r="2632">
          <cell r="I2632">
            <v>111140</v>
          </cell>
          <cell r="N2632">
            <v>2922500</v>
          </cell>
        </row>
        <row r="2633">
          <cell r="I2633">
            <v>750604</v>
          </cell>
          <cell r="N2633">
            <v>0</v>
          </cell>
        </row>
        <row r="2634">
          <cell r="I2634">
            <v>111140</v>
          </cell>
          <cell r="N2634">
            <v>375000</v>
          </cell>
        </row>
        <row r="2635">
          <cell r="I2635">
            <v>750603</v>
          </cell>
          <cell r="N2635">
            <v>0</v>
          </cell>
        </row>
        <row r="2636">
          <cell r="I2636">
            <v>750602</v>
          </cell>
          <cell r="N2636">
            <v>0</v>
          </cell>
        </row>
        <row r="2637">
          <cell r="I2637">
            <v>111140</v>
          </cell>
          <cell r="N2637">
            <v>186000</v>
          </cell>
        </row>
        <row r="2638">
          <cell r="I2638">
            <v>218300</v>
          </cell>
          <cell r="N2638">
            <v>0</v>
          </cell>
        </row>
        <row r="2639">
          <cell r="I2639">
            <v>111140</v>
          </cell>
          <cell r="N2639">
            <v>2688290</v>
          </cell>
        </row>
        <row r="2640">
          <cell r="I2640">
            <v>212100</v>
          </cell>
          <cell r="N2640">
            <v>0</v>
          </cell>
        </row>
        <row r="2641">
          <cell r="I2641">
            <v>111140</v>
          </cell>
          <cell r="N2641">
            <v>2250000</v>
          </cell>
        </row>
        <row r="2642">
          <cell r="I2642">
            <v>212100</v>
          </cell>
          <cell r="N2642">
            <v>0</v>
          </cell>
        </row>
        <row r="2643">
          <cell r="I2643">
            <v>111140</v>
          </cell>
          <cell r="N2643">
            <v>900000</v>
          </cell>
        </row>
        <row r="2644">
          <cell r="I2644">
            <v>213200</v>
          </cell>
          <cell r="N2644">
            <v>0</v>
          </cell>
        </row>
        <row r="2645">
          <cell r="I2645">
            <v>111140</v>
          </cell>
          <cell r="N2645">
            <v>500000</v>
          </cell>
        </row>
        <row r="2646">
          <cell r="I2646">
            <v>750205</v>
          </cell>
          <cell r="N2646">
            <v>0</v>
          </cell>
        </row>
        <row r="2647">
          <cell r="I2647">
            <v>111140</v>
          </cell>
          <cell r="N2647">
            <v>797000</v>
          </cell>
        </row>
        <row r="2648">
          <cell r="I2648">
            <v>218300</v>
          </cell>
          <cell r="N2648">
            <v>0</v>
          </cell>
        </row>
        <row r="2649">
          <cell r="I2649">
            <v>111140</v>
          </cell>
          <cell r="N2649">
            <v>500000</v>
          </cell>
        </row>
        <row r="2650">
          <cell r="I2650">
            <v>218300</v>
          </cell>
          <cell r="N2650">
            <v>0</v>
          </cell>
        </row>
        <row r="2651">
          <cell r="I2651">
            <v>111140</v>
          </cell>
          <cell r="N2651">
            <v>1500000</v>
          </cell>
        </row>
        <row r="2652">
          <cell r="I2652">
            <v>218300</v>
          </cell>
          <cell r="N2652">
            <v>0</v>
          </cell>
        </row>
        <row r="2653">
          <cell r="I2653">
            <v>111140</v>
          </cell>
          <cell r="N2653">
            <v>250000</v>
          </cell>
        </row>
        <row r="2654">
          <cell r="I2654">
            <v>218300</v>
          </cell>
          <cell r="N2654">
            <v>0</v>
          </cell>
        </row>
        <row r="2655">
          <cell r="I2655">
            <v>111140</v>
          </cell>
          <cell r="N2655">
            <v>230040</v>
          </cell>
        </row>
        <row r="2656">
          <cell r="I2656">
            <v>750502</v>
          </cell>
          <cell r="N2656">
            <v>0</v>
          </cell>
        </row>
        <row r="2657">
          <cell r="I2657">
            <v>750503</v>
          </cell>
          <cell r="N2657">
            <v>0</v>
          </cell>
        </row>
        <row r="2658">
          <cell r="I2658">
            <v>111140</v>
          </cell>
          <cell r="N2658">
            <v>482922</v>
          </cell>
        </row>
        <row r="2659">
          <cell r="I2659">
            <v>213200</v>
          </cell>
          <cell r="N2659">
            <v>0</v>
          </cell>
        </row>
        <row r="2660">
          <cell r="I2660">
            <v>111140</v>
          </cell>
          <cell r="N2660">
            <v>500000</v>
          </cell>
        </row>
        <row r="2661">
          <cell r="I2661">
            <v>750502</v>
          </cell>
          <cell r="N2661">
            <v>0</v>
          </cell>
        </row>
        <row r="2662">
          <cell r="I2662">
            <v>111140</v>
          </cell>
          <cell r="N2662">
            <v>206250</v>
          </cell>
        </row>
        <row r="2663">
          <cell r="I2663">
            <v>750205</v>
          </cell>
          <cell r="N2663">
            <v>0</v>
          </cell>
        </row>
        <row r="2664">
          <cell r="I2664">
            <v>111140</v>
          </cell>
          <cell r="N2664">
            <v>1126400</v>
          </cell>
        </row>
        <row r="2665">
          <cell r="I2665">
            <v>212100</v>
          </cell>
          <cell r="N2665">
            <v>0</v>
          </cell>
        </row>
        <row r="2666">
          <cell r="I2666">
            <v>111140</v>
          </cell>
          <cell r="N2666">
            <v>1460000</v>
          </cell>
        </row>
        <row r="2667">
          <cell r="I2667">
            <v>218100</v>
          </cell>
          <cell r="N2667">
            <v>0</v>
          </cell>
        </row>
        <row r="2668">
          <cell r="I2668">
            <v>212100</v>
          </cell>
          <cell r="N2668">
            <v>770000</v>
          </cell>
        </row>
        <row r="2669">
          <cell r="I2669">
            <v>212100</v>
          </cell>
          <cell r="N2669">
            <v>0</v>
          </cell>
        </row>
        <row r="2670">
          <cell r="I2670">
            <v>111140</v>
          </cell>
          <cell r="N2670">
            <v>245200</v>
          </cell>
        </row>
        <row r="2671">
          <cell r="I2671">
            <v>212100</v>
          </cell>
          <cell r="N2671">
            <v>0</v>
          </cell>
        </row>
        <row r="2672">
          <cell r="I2672">
            <v>111140</v>
          </cell>
          <cell r="N2672">
            <v>150000</v>
          </cell>
        </row>
        <row r="2673">
          <cell r="I2673">
            <v>750205</v>
          </cell>
          <cell r="N2673">
            <v>0</v>
          </cell>
        </row>
        <row r="2674">
          <cell r="I2674">
            <v>111140</v>
          </cell>
          <cell r="N2674">
            <v>97500</v>
          </cell>
        </row>
        <row r="2675">
          <cell r="I2675">
            <v>750503</v>
          </cell>
          <cell r="N2675">
            <v>0</v>
          </cell>
        </row>
        <row r="2676">
          <cell r="I2676">
            <v>750704</v>
          </cell>
          <cell r="N2676">
            <v>0</v>
          </cell>
        </row>
        <row r="2677">
          <cell r="I2677">
            <v>111140</v>
          </cell>
          <cell r="N2677">
            <v>136000</v>
          </cell>
        </row>
        <row r="2678">
          <cell r="I2678">
            <v>218100</v>
          </cell>
          <cell r="N2678">
            <v>0</v>
          </cell>
        </row>
        <row r="2679">
          <cell r="I2679">
            <v>218100</v>
          </cell>
          <cell r="N2679">
            <v>0</v>
          </cell>
        </row>
        <row r="2680">
          <cell r="I2680">
            <v>212100</v>
          </cell>
          <cell r="N2680">
            <v>720000</v>
          </cell>
        </row>
        <row r="2681">
          <cell r="I2681">
            <v>212100</v>
          </cell>
          <cell r="N2681">
            <v>740000</v>
          </cell>
        </row>
        <row r="2682">
          <cell r="I2682">
            <v>218100</v>
          </cell>
          <cell r="N2682">
            <v>0</v>
          </cell>
        </row>
        <row r="2683">
          <cell r="I2683">
            <v>218100</v>
          </cell>
          <cell r="N2683">
            <v>0</v>
          </cell>
        </row>
        <row r="2684">
          <cell r="I2684">
            <v>212100</v>
          </cell>
          <cell r="N2684">
            <v>2750000</v>
          </cell>
        </row>
        <row r="2685">
          <cell r="I2685">
            <v>212100</v>
          </cell>
          <cell r="N2685">
            <v>3100000</v>
          </cell>
        </row>
        <row r="2686">
          <cell r="I2686">
            <v>218100</v>
          </cell>
          <cell r="N2686">
            <v>0</v>
          </cell>
        </row>
        <row r="2687">
          <cell r="I2687">
            <v>218100</v>
          </cell>
          <cell r="N2687">
            <v>0</v>
          </cell>
        </row>
        <row r="2688">
          <cell r="I2688">
            <v>218100</v>
          </cell>
          <cell r="N2688">
            <v>0</v>
          </cell>
        </row>
        <row r="2689">
          <cell r="I2689">
            <v>218100</v>
          </cell>
          <cell r="N2689">
            <v>0</v>
          </cell>
        </row>
        <row r="2690">
          <cell r="I2690">
            <v>218100</v>
          </cell>
          <cell r="N2690">
            <v>0</v>
          </cell>
        </row>
        <row r="2691">
          <cell r="I2691">
            <v>218100</v>
          </cell>
          <cell r="N2691">
            <v>0</v>
          </cell>
        </row>
        <row r="2692">
          <cell r="I2692">
            <v>218100</v>
          </cell>
          <cell r="N2692">
            <v>0</v>
          </cell>
        </row>
        <row r="2693">
          <cell r="I2693">
            <v>212100</v>
          </cell>
          <cell r="N2693">
            <v>14000</v>
          </cell>
        </row>
        <row r="2694">
          <cell r="I2694">
            <v>212100</v>
          </cell>
          <cell r="N2694">
            <v>18000</v>
          </cell>
        </row>
        <row r="2695">
          <cell r="I2695">
            <v>212100</v>
          </cell>
          <cell r="N2695">
            <v>25000</v>
          </cell>
        </row>
        <row r="2696">
          <cell r="I2696">
            <v>212100</v>
          </cell>
          <cell r="N2696">
            <v>37500</v>
          </cell>
        </row>
        <row r="2697">
          <cell r="I2697">
            <v>212100</v>
          </cell>
          <cell r="N2697">
            <v>42000</v>
          </cell>
        </row>
        <row r="2698">
          <cell r="I2698">
            <v>212100</v>
          </cell>
          <cell r="N2698">
            <v>160000</v>
          </cell>
        </row>
        <row r="2699">
          <cell r="I2699">
            <v>212100</v>
          </cell>
          <cell r="N2699">
            <v>184000</v>
          </cell>
        </row>
        <row r="2700">
          <cell r="I2700">
            <v>218100</v>
          </cell>
          <cell r="N2700">
            <v>0</v>
          </cell>
        </row>
        <row r="2701">
          <cell r="I2701">
            <v>111270</v>
          </cell>
          <cell r="N2701">
            <v>108000000</v>
          </cell>
        </row>
        <row r="2702">
          <cell r="I2702">
            <v>750603</v>
          </cell>
          <cell r="N2702">
            <v>0</v>
          </cell>
        </row>
        <row r="2703">
          <cell r="I2703">
            <v>750603</v>
          </cell>
          <cell r="N2703">
            <v>0</v>
          </cell>
        </row>
        <row r="2704">
          <cell r="I2704">
            <v>750603</v>
          </cell>
          <cell r="N2704">
            <v>0</v>
          </cell>
        </row>
        <row r="2705">
          <cell r="I2705">
            <v>750603</v>
          </cell>
          <cell r="N2705">
            <v>0</v>
          </cell>
        </row>
        <row r="2706">
          <cell r="I2706">
            <v>750603</v>
          </cell>
          <cell r="N2706">
            <v>0</v>
          </cell>
        </row>
        <row r="2707">
          <cell r="I2707">
            <v>218100</v>
          </cell>
          <cell r="N2707">
            <v>0</v>
          </cell>
        </row>
        <row r="2708">
          <cell r="I2708">
            <v>111140</v>
          </cell>
          <cell r="N2708">
            <v>4150978</v>
          </cell>
        </row>
        <row r="2709">
          <cell r="I2709">
            <v>750606</v>
          </cell>
          <cell r="N2709">
            <v>0</v>
          </cell>
        </row>
        <row r="2710">
          <cell r="I2710">
            <v>750606</v>
          </cell>
          <cell r="N2710">
            <v>0</v>
          </cell>
        </row>
        <row r="2711">
          <cell r="I2711">
            <v>750502</v>
          </cell>
          <cell r="N2711">
            <v>0</v>
          </cell>
        </row>
        <row r="2712">
          <cell r="I2712">
            <v>750502</v>
          </cell>
          <cell r="N2712">
            <v>0</v>
          </cell>
        </row>
        <row r="2713">
          <cell r="I2713">
            <v>750502</v>
          </cell>
          <cell r="N2713">
            <v>0</v>
          </cell>
        </row>
        <row r="2714">
          <cell r="I2714">
            <v>750603</v>
          </cell>
          <cell r="N2714">
            <v>0</v>
          </cell>
        </row>
        <row r="2715">
          <cell r="I2715">
            <v>111140</v>
          </cell>
          <cell r="N2715">
            <v>3486880</v>
          </cell>
        </row>
        <row r="2716">
          <cell r="I2716">
            <v>213110</v>
          </cell>
          <cell r="N2716">
            <v>0</v>
          </cell>
        </row>
        <row r="2717">
          <cell r="I2717">
            <v>111140</v>
          </cell>
          <cell r="N2717">
            <v>338118</v>
          </cell>
        </row>
        <row r="2718">
          <cell r="I2718">
            <v>750207</v>
          </cell>
          <cell r="N2718">
            <v>0</v>
          </cell>
        </row>
        <row r="2719">
          <cell r="I2719">
            <v>750602</v>
          </cell>
          <cell r="N2719">
            <v>0</v>
          </cell>
        </row>
        <row r="2720">
          <cell r="I2720">
            <v>111140</v>
          </cell>
          <cell r="N2720">
            <v>291500</v>
          </cell>
        </row>
        <row r="2721">
          <cell r="I2721">
            <v>750503</v>
          </cell>
          <cell r="N2721">
            <v>0</v>
          </cell>
        </row>
        <row r="2722">
          <cell r="I2722">
            <v>111270</v>
          </cell>
          <cell r="N2722">
            <v>0</v>
          </cell>
        </row>
        <row r="2723">
          <cell r="I2723">
            <v>218300</v>
          </cell>
          <cell r="N2723">
            <v>124000000</v>
          </cell>
        </row>
        <row r="2724">
          <cell r="I2724">
            <v>750502</v>
          </cell>
          <cell r="N2724">
            <v>0</v>
          </cell>
        </row>
        <row r="2725">
          <cell r="I2725">
            <v>750502</v>
          </cell>
          <cell r="N2725">
            <v>0</v>
          </cell>
        </row>
        <row r="2726">
          <cell r="I2726">
            <v>750601</v>
          </cell>
          <cell r="N2726">
            <v>0</v>
          </cell>
        </row>
        <row r="2727">
          <cell r="I2727">
            <v>750503</v>
          </cell>
          <cell r="N2727">
            <v>0</v>
          </cell>
        </row>
        <row r="2728">
          <cell r="I2728">
            <v>750603</v>
          </cell>
          <cell r="N2728">
            <v>0</v>
          </cell>
        </row>
        <row r="2729">
          <cell r="I2729">
            <v>111140</v>
          </cell>
          <cell r="N2729">
            <v>90430</v>
          </cell>
        </row>
        <row r="2730">
          <cell r="I2730">
            <v>218100</v>
          </cell>
          <cell r="N2730">
            <v>0</v>
          </cell>
        </row>
        <row r="2731">
          <cell r="I2731">
            <v>111270</v>
          </cell>
          <cell r="N2731">
            <v>16000000</v>
          </cell>
        </row>
        <row r="2732">
          <cell r="I2732">
            <v>218100</v>
          </cell>
          <cell r="N2732">
            <v>0</v>
          </cell>
        </row>
        <row r="2733">
          <cell r="I2733">
            <v>218100</v>
          </cell>
          <cell r="N2733">
            <v>0</v>
          </cell>
        </row>
        <row r="2734">
          <cell r="I2734">
            <v>218100</v>
          </cell>
          <cell r="N2734">
            <v>0</v>
          </cell>
        </row>
        <row r="2735">
          <cell r="I2735">
            <v>218100</v>
          </cell>
          <cell r="N2735">
            <v>0</v>
          </cell>
        </row>
        <row r="2736">
          <cell r="I2736">
            <v>218100</v>
          </cell>
          <cell r="N2736">
            <v>0</v>
          </cell>
        </row>
        <row r="2737">
          <cell r="I2737">
            <v>212100</v>
          </cell>
          <cell r="N2737">
            <v>90000</v>
          </cell>
        </row>
        <row r="2738">
          <cell r="I2738">
            <v>212100</v>
          </cell>
          <cell r="N2738">
            <v>116000</v>
          </cell>
        </row>
        <row r="2739">
          <cell r="I2739">
            <v>212100</v>
          </cell>
          <cell r="N2739">
            <v>230000</v>
          </cell>
        </row>
        <row r="2740">
          <cell r="I2740">
            <v>212100</v>
          </cell>
          <cell r="N2740">
            <v>940000</v>
          </cell>
        </row>
        <row r="2741">
          <cell r="I2741">
            <v>212100</v>
          </cell>
          <cell r="N2741">
            <v>940000</v>
          </cell>
        </row>
        <row r="2742">
          <cell r="I2742">
            <v>218100</v>
          </cell>
          <cell r="N2742">
            <v>0</v>
          </cell>
        </row>
        <row r="2743">
          <cell r="I2743">
            <v>212100</v>
          </cell>
          <cell r="N2743">
            <v>1920000</v>
          </cell>
        </row>
        <row r="2744">
          <cell r="I2744">
            <v>218100</v>
          </cell>
          <cell r="N2744">
            <v>0</v>
          </cell>
        </row>
        <row r="2745">
          <cell r="I2745">
            <v>212100</v>
          </cell>
          <cell r="N2745">
            <v>3025000</v>
          </cell>
        </row>
        <row r="2746">
          <cell r="I2746">
            <v>218300</v>
          </cell>
          <cell r="N2746">
            <v>0</v>
          </cell>
        </row>
        <row r="2747">
          <cell r="I2747">
            <v>212100</v>
          </cell>
          <cell r="N2747">
            <v>3954600</v>
          </cell>
        </row>
        <row r="2748">
          <cell r="I2748">
            <v>218300</v>
          </cell>
          <cell r="N2748">
            <v>0</v>
          </cell>
        </row>
        <row r="2749">
          <cell r="I2749">
            <v>111140</v>
          </cell>
          <cell r="N2749">
            <v>520000</v>
          </cell>
        </row>
        <row r="2750">
          <cell r="I2750">
            <v>750503</v>
          </cell>
          <cell r="N2750">
            <v>0</v>
          </cell>
        </row>
        <row r="2751">
          <cell r="I2751">
            <v>111140</v>
          </cell>
          <cell r="N2751">
            <v>171000</v>
          </cell>
        </row>
        <row r="2752">
          <cell r="I2752">
            <v>750205</v>
          </cell>
          <cell r="N2752">
            <v>0</v>
          </cell>
        </row>
        <row r="2753">
          <cell r="I2753">
            <v>111140</v>
          </cell>
          <cell r="N2753">
            <v>147000</v>
          </cell>
        </row>
        <row r="2754">
          <cell r="I2754">
            <v>750605</v>
          </cell>
          <cell r="N2754">
            <v>0</v>
          </cell>
        </row>
        <row r="2755">
          <cell r="I2755">
            <v>111140</v>
          </cell>
          <cell r="N2755">
            <v>190000</v>
          </cell>
        </row>
        <row r="2756">
          <cell r="I2756">
            <v>750605</v>
          </cell>
          <cell r="N2756">
            <v>0</v>
          </cell>
        </row>
        <row r="2757">
          <cell r="I2757">
            <v>111140</v>
          </cell>
          <cell r="N2757">
            <v>538000</v>
          </cell>
        </row>
        <row r="2758">
          <cell r="I2758">
            <v>212100</v>
          </cell>
          <cell r="N2758">
            <v>0</v>
          </cell>
        </row>
        <row r="2759">
          <cell r="I2759">
            <v>111140</v>
          </cell>
          <cell r="N2759">
            <v>9856000</v>
          </cell>
        </row>
        <row r="2760">
          <cell r="I2760">
            <v>212100</v>
          </cell>
          <cell r="N2760">
            <v>0</v>
          </cell>
        </row>
        <row r="2761">
          <cell r="I2761">
            <v>111140</v>
          </cell>
          <cell r="N2761">
            <v>9298300</v>
          </cell>
        </row>
        <row r="2762">
          <cell r="I2762">
            <v>212100</v>
          </cell>
          <cell r="N2762">
            <v>0</v>
          </cell>
        </row>
        <row r="2763">
          <cell r="I2763">
            <v>111140</v>
          </cell>
          <cell r="N2763">
            <v>7656000</v>
          </cell>
        </row>
        <row r="2764">
          <cell r="I2764">
            <v>111140</v>
          </cell>
          <cell r="N2764">
            <v>0</v>
          </cell>
        </row>
        <row r="2765">
          <cell r="I2765">
            <v>111270</v>
          </cell>
          <cell r="N2765">
            <v>50000000</v>
          </cell>
        </row>
        <row r="2766">
          <cell r="I2766">
            <v>218100</v>
          </cell>
          <cell r="N2766">
            <v>0</v>
          </cell>
        </row>
        <row r="2767">
          <cell r="I2767">
            <v>218100</v>
          </cell>
          <cell r="N2767">
            <v>0</v>
          </cell>
        </row>
        <row r="2768">
          <cell r="I2768">
            <v>212100</v>
          </cell>
          <cell r="N2768">
            <v>9999000</v>
          </cell>
        </row>
        <row r="2769">
          <cell r="I2769">
            <v>212100</v>
          </cell>
          <cell r="N2769">
            <v>11000000</v>
          </cell>
        </row>
        <row r="2770">
          <cell r="I2770">
            <v>750606</v>
          </cell>
          <cell r="N2770">
            <v>0</v>
          </cell>
        </row>
        <row r="2771">
          <cell r="I2771">
            <v>212100</v>
          </cell>
          <cell r="N2771">
            <v>35000</v>
          </cell>
        </row>
        <row r="2772">
          <cell r="I2772">
            <v>750601</v>
          </cell>
          <cell r="N2772">
            <v>0</v>
          </cell>
        </row>
        <row r="2773">
          <cell r="I2773">
            <v>750601</v>
          </cell>
          <cell r="N2773">
            <v>0</v>
          </cell>
        </row>
        <row r="2774">
          <cell r="I2774">
            <v>212100</v>
          </cell>
          <cell r="N2774">
            <v>30000</v>
          </cell>
        </row>
        <row r="2775">
          <cell r="I2775">
            <v>212100</v>
          </cell>
          <cell r="N2775">
            <v>35000</v>
          </cell>
        </row>
        <row r="2776">
          <cell r="I2776">
            <v>750103</v>
          </cell>
          <cell r="N2776">
            <v>0</v>
          </cell>
        </row>
        <row r="2777">
          <cell r="I2777">
            <v>111140</v>
          </cell>
          <cell r="N2777">
            <v>740000</v>
          </cell>
        </row>
        <row r="2778">
          <cell r="I2778">
            <v>218300</v>
          </cell>
          <cell r="N2778">
            <v>0</v>
          </cell>
        </row>
        <row r="2779">
          <cell r="I2779">
            <v>111140</v>
          </cell>
          <cell r="N2779">
            <v>417475</v>
          </cell>
        </row>
        <row r="2780">
          <cell r="I2780">
            <v>750205</v>
          </cell>
          <cell r="N2780">
            <v>0</v>
          </cell>
        </row>
        <row r="2781">
          <cell r="I2781">
            <v>111140</v>
          </cell>
          <cell r="N2781">
            <v>2500000</v>
          </cell>
        </row>
        <row r="2782">
          <cell r="I2782">
            <v>750205</v>
          </cell>
          <cell r="N2782">
            <v>0</v>
          </cell>
        </row>
        <row r="2783">
          <cell r="I2783">
            <v>111140</v>
          </cell>
          <cell r="N2783">
            <v>1074000</v>
          </cell>
        </row>
        <row r="2784">
          <cell r="I2784">
            <v>750205</v>
          </cell>
          <cell r="N2784">
            <v>0</v>
          </cell>
        </row>
        <row r="2785">
          <cell r="I2785">
            <v>111140</v>
          </cell>
          <cell r="N2785">
            <v>706000</v>
          </cell>
        </row>
        <row r="2786">
          <cell r="I2786">
            <v>212100</v>
          </cell>
          <cell r="N2786">
            <v>0</v>
          </cell>
        </row>
        <row r="2787">
          <cell r="I2787">
            <v>111140</v>
          </cell>
          <cell r="N2787">
            <v>2803000</v>
          </cell>
        </row>
        <row r="2788">
          <cell r="I2788">
            <v>212100</v>
          </cell>
          <cell r="N2788">
            <v>0</v>
          </cell>
        </row>
        <row r="2789">
          <cell r="I2789">
            <v>111140</v>
          </cell>
          <cell r="N2789">
            <v>2250000</v>
          </cell>
        </row>
        <row r="2790">
          <cell r="I2790">
            <v>212100</v>
          </cell>
          <cell r="N2790">
            <v>0</v>
          </cell>
        </row>
        <row r="2791">
          <cell r="I2791">
            <v>111140</v>
          </cell>
          <cell r="N2791">
            <v>420000</v>
          </cell>
        </row>
        <row r="2792">
          <cell r="I2792">
            <v>212100</v>
          </cell>
          <cell r="N2792">
            <v>0</v>
          </cell>
        </row>
        <row r="2793">
          <cell r="I2793">
            <v>111140</v>
          </cell>
          <cell r="N2793">
            <v>1425000</v>
          </cell>
        </row>
        <row r="2794">
          <cell r="I2794">
            <v>750401</v>
          </cell>
          <cell r="N2794">
            <v>0</v>
          </cell>
        </row>
        <row r="2795">
          <cell r="I2795">
            <v>111140</v>
          </cell>
          <cell r="N2795">
            <v>427895</v>
          </cell>
        </row>
        <row r="2796">
          <cell r="I2796">
            <v>218100</v>
          </cell>
          <cell r="N2796">
            <v>0</v>
          </cell>
        </row>
        <row r="2797">
          <cell r="I2797">
            <v>218100</v>
          </cell>
          <cell r="N2797">
            <v>0</v>
          </cell>
        </row>
        <row r="2798">
          <cell r="I2798">
            <v>218100</v>
          </cell>
          <cell r="N2798">
            <v>0</v>
          </cell>
        </row>
        <row r="2799">
          <cell r="I2799">
            <v>212100</v>
          </cell>
          <cell r="N2799">
            <v>3234000</v>
          </cell>
        </row>
        <row r="2800">
          <cell r="I2800">
            <v>212100</v>
          </cell>
          <cell r="N2800">
            <v>3253800</v>
          </cell>
        </row>
        <row r="2801">
          <cell r="I2801">
            <v>212100</v>
          </cell>
          <cell r="N2801">
            <v>6582400</v>
          </cell>
        </row>
        <row r="2802">
          <cell r="I2802">
            <v>218100</v>
          </cell>
          <cell r="N2802">
            <v>0</v>
          </cell>
        </row>
        <row r="2803">
          <cell r="I2803">
            <v>218100</v>
          </cell>
          <cell r="N2803">
            <v>0</v>
          </cell>
        </row>
        <row r="2804">
          <cell r="I2804">
            <v>218100</v>
          </cell>
          <cell r="N2804">
            <v>0</v>
          </cell>
        </row>
        <row r="2805">
          <cell r="I2805">
            <v>212100</v>
          </cell>
          <cell r="N2805">
            <v>180000</v>
          </cell>
        </row>
        <row r="2806">
          <cell r="I2806">
            <v>212100</v>
          </cell>
          <cell r="N2806">
            <v>640000</v>
          </cell>
        </row>
        <row r="2807">
          <cell r="I2807">
            <v>212100</v>
          </cell>
          <cell r="N2807">
            <v>700000</v>
          </cell>
        </row>
        <row r="2808">
          <cell r="I2808">
            <v>218100</v>
          </cell>
          <cell r="N2808">
            <v>0</v>
          </cell>
        </row>
        <row r="2809">
          <cell r="I2809">
            <v>212100</v>
          </cell>
          <cell r="N2809">
            <v>2340000</v>
          </cell>
        </row>
        <row r="2810">
          <cell r="I2810">
            <v>218100</v>
          </cell>
          <cell r="N2810">
            <v>0</v>
          </cell>
        </row>
        <row r="2811">
          <cell r="I2811">
            <v>218100</v>
          </cell>
          <cell r="N2811">
            <v>0</v>
          </cell>
        </row>
        <row r="2812">
          <cell r="I2812">
            <v>218100</v>
          </cell>
          <cell r="N2812">
            <v>0</v>
          </cell>
        </row>
        <row r="2813">
          <cell r="I2813">
            <v>218100</v>
          </cell>
          <cell r="N2813">
            <v>0</v>
          </cell>
        </row>
        <row r="2814">
          <cell r="I2814">
            <v>218100</v>
          </cell>
          <cell r="N2814">
            <v>0</v>
          </cell>
        </row>
        <row r="2815">
          <cell r="I2815">
            <v>218100</v>
          </cell>
          <cell r="N2815">
            <v>0</v>
          </cell>
        </row>
        <row r="2816">
          <cell r="I2816">
            <v>218100</v>
          </cell>
          <cell r="N2816">
            <v>0</v>
          </cell>
        </row>
        <row r="2817">
          <cell r="I2817">
            <v>218100</v>
          </cell>
          <cell r="N2817">
            <v>0</v>
          </cell>
        </row>
        <row r="2818">
          <cell r="I2818">
            <v>218100</v>
          </cell>
          <cell r="N2818">
            <v>0</v>
          </cell>
        </row>
        <row r="2819">
          <cell r="I2819">
            <v>218100</v>
          </cell>
          <cell r="N2819">
            <v>0</v>
          </cell>
        </row>
        <row r="2820">
          <cell r="I2820">
            <v>212100</v>
          </cell>
          <cell r="N2820">
            <v>170000</v>
          </cell>
        </row>
        <row r="2821">
          <cell r="I2821">
            <v>212100</v>
          </cell>
          <cell r="N2821">
            <v>220000</v>
          </cell>
        </row>
        <row r="2822">
          <cell r="I2822">
            <v>212100</v>
          </cell>
          <cell r="N2822">
            <v>220000</v>
          </cell>
        </row>
        <row r="2823">
          <cell r="I2823">
            <v>212100</v>
          </cell>
          <cell r="N2823">
            <v>225000</v>
          </cell>
        </row>
        <row r="2824">
          <cell r="I2824">
            <v>212100</v>
          </cell>
          <cell r="N2824">
            <v>240000</v>
          </cell>
        </row>
        <row r="2825">
          <cell r="I2825">
            <v>212100</v>
          </cell>
          <cell r="N2825">
            <v>350000</v>
          </cell>
        </row>
        <row r="2826">
          <cell r="I2826">
            <v>212100</v>
          </cell>
          <cell r="N2826">
            <v>925000</v>
          </cell>
        </row>
        <row r="2827">
          <cell r="I2827">
            <v>212100</v>
          </cell>
          <cell r="N2827">
            <v>1800000</v>
          </cell>
        </row>
        <row r="2828">
          <cell r="I2828">
            <v>212100</v>
          </cell>
          <cell r="N2828">
            <v>2800000</v>
          </cell>
        </row>
        <row r="2829">
          <cell r="I2829">
            <v>212100</v>
          </cell>
          <cell r="N2829">
            <v>2800000</v>
          </cell>
        </row>
        <row r="2830">
          <cell r="I2830">
            <v>218100</v>
          </cell>
          <cell r="N2830">
            <v>0</v>
          </cell>
        </row>
        <row r="2831">
          <cell r="I2831">
            <v>218100</v>
          </cell>
          <cell r="N2831">
            <v>0</v>
          </cell>
        </row>
        <row r="2832">
          <cell r="I2832">
            <v>218100</v>
          </cell>
          <cell r="N2832">
            <v>0</v>
          </cell>
        </row>
        <row r="2833">
          <cell r="I2833">
            <v>218100</v>
          </cell>
          <cell r="N2833">
            <v>0</v>
          </cell>
        </row>
        <row r="2834">
          <cell r="I2834">
            <v>218100</v>
          </cell>
          <cell r="N2834">
            <v>0</v>
          </cell>
        </row>
        <row r="2835">
          <cell r="I2835">
            <v>212100</v>
          </cell>
          <cell r="N2835">
            <v>350000</v>
          </cell>
        </row>
        <row r="2836">
          <cell r="I2836">
            <v>212100</v>
          </cell>
          <cell r="N2836">
            <v>460000</v>
          </cell>
        </row>
        <row r="2837">
          <cell r="I2837">
            <v>212100</v>
          </cell>
          <cell r="N2837">
            <v>504000</v>
          </cell>
        </row>
        <row r="2838">
          <cell r="I2838">
            <v>212100</v>
          </cell>
          <cell r="N2838">
            <v>680000</v>
          </cell>
        </row>
        <row r="2839">
          <cell r="I2839">
            <v>212100</v>
          </cell>
          <cell r="N2839">
            <v>4800000</v>
          </cell>
        </row>
        <row r="2840">
          <cell r="I2840">
            <v>218100</v>
          </cell>
          <cell r="N2840">
            <v>0</v>
          </cell>
        </row>
        <row r="2841">
          <cell r="I2841">
            <v>212100</v>
          </cell>
          <cell r="N2841">
            <v>2250000</v>
          </cell>
        </row>
        <row r="2842">
          <cell r="I2842">
            <v>750502</v>
          </cell>
          <cell r="N2842">
            <v>0</v>
          </cell>
        </row>
        <row r="2843">
          <cell r="I2843">
            <v>750503</v>
          </cell>
          <cell r="N2843">
            <v>0</v>
          </cell>
        </row>
        <row r="2844">
          <cell r="I2844">
            <v>111140</v>
          </cell>
          <cell r="N2844">
            <v>292000</v>
          </cell>
        </row>
        <row r="2845">
          <cell r="I2845">
            <v>212100</v>
          </cell>
          <cell r="N2845">
            <v>0</v>
          </cell>
        </row>
        <row r="2846">
          <cell r="I2846">
            <v>111140</v>
          </cell>
          <cell r="N2846">
            <v>750000</v>
          </cell>
        </row>
        <row r="2847">
          <cell r="I2847">
            <v>218300</v>
          </cell>
          <cell r="N2847">
            <v>0</v>
          </cell>
        </row>
        <row r="2848">
          <cell r="I2848">
            <v>111140</v>
          </cell>
          <cell r="N2848">
            <v>302000</v>
          </cell>
        </row>
        <row r="2849">
          <cell r="I2849">
            <v>750205</v>
          </cell>
          <cell r="N2849">
            <v>0</v>
          </cell>
        </row>
        <row r="2850">
          <cell r="I2850">
            <v>111140</v>
          </cell>
          <cell r="N2850">
            <v>232000</v>
          </cell>
        </row>
        <row r="2851">
          <cell r="I2851">
            <v>750503</v>
          </cell>
          <cell r="N2851">
            <v>0</v>
          </cell>
        </row>
        <row r="2852">
          <cell r="I2852">
            <v>111140</v>
          </cell>
          <cell r="N2852">
            <v>28000</v>
          </cell>
        </row>
        <row r="2853">
          <cell r="I2853">
            <v>750502</v>
          </cell>
          <cell r="N2853">
            <v>0</v>
          </cell>
        </row>
        <row r="2854">
          <cell r="I2854">
            <v>750502</v>
          </cell>
          <cell r="N2854">
            <v>0</v>
          </cell>
        </row>
        <row r="2855">
          <cell r="I2855">
            <v>111140</v>
          </cell>
          <cell r="N2855">
            <v>314580</v>
          </cell>
        </row>
        <row r="2856">
          <cell r="I2856">
            <v>212100</v>
          </cell>
          <cell r="N2856">
            <v>0</v>
          </cell>
        </row>
        <row r="2857">
          <cell r="I2857">
            <v>111140</v>
          </cell>
          <cell r="N2857">
            <v>230000</v>
          </cell>
        </row>
        <row r="2858">
          <cell r="I2858">
            <v>212100</v>
          </cell>
          <cell r="N2858">
            <v>0</v>
          </cell>
        </row>
        <row r="2859">
          <cell r="I2859">
            <v>111140</v>
          </cell>
          <cell r="N2859">
            <v>615000</v>
          </cell>
        </row>
        <row r="2860">
          <cell r="I2860">
            <v>750603</v>
          </cell>
          <cell r="N2860">
            <v>0</v>
          </cell>
        </row>
        <row r="2861">
          <cell r="I2861">
            <v>111140</v>
          </cell>
          <cell r="N2861">
            <v>700000</v>
          </cell>
        </row>
        <row r="2862">
          <cell r="I2862">
            <v>218300</v>
          </cell>
          <cell r="N2862">
            <v>0</v>
          </cell>
        </row>
        <row r="2863">
          <cell r="I2863">
            <v>111140</v>
          </cell>
          <cell r="N2863">
            <v>5000000</v>
          </cell>
        </row>
        <row r="2864">
          <cell r="I2864">
            <v>218300</v>
          </cell>
          <cell r="N2864">
            <v>0</v>
          </cell>
        </row>
        <row r="2865">
          <cell r="I2865">
            <v>111140</v>
          </cell>
          <cell r="N2865">
            <v>2773500</v>
          </cell>
        </row>
        <row r="2866">
          <cell r="I2866">
            <v>218300</v>
          </cell>
          <cell r="N2866">
            <v>0</v>
          </cell>
        </row>
        <row r="2867">
          <cell r="I2867">
            <v>111140</v>
          </cell>
          <cell r="N2867">
            <v>1416000</v>
          </cell>
        </row>
        <row r="2868">
          <cell r="I2868">
            <v>750401</v>
          </cell>
          <cell r="N2868">
            <v>0</v>
          </cell>
        </row>
        <row r="2869">
          <cell r="I2869">
            <v>218300</v>
          </cell>
          <cell r="N2869">
            <v>0</v>
          </cell>
        </row>
        <row r="2870">
          <cell r="I2870">
            <v>111140</v>
          </cell>
          <cell r="N2870">
            <v>838000</v>
          </cell>
        </row>
        <row r="2871">
          <cell r="I2871">
            <v>218300</v>
          </cell>
          <cell r="N2871">
            <v>0</v>
          </cell>
        </row>
        <row r="2872">
          <cell r="I2872">
            <v>218300</v>
          </cell>
          <cell r="N2872">
            <v>0</v>
          </cell>
        </row>
        <row r="2873">
          <cell r="I2873">
            <v>111140</v>
          </cell>
          <cell r="N2873">
            <v>368000</v>
          </cell>
        </row>
        <row r="2874">
          <cell r="I2874">
            <v>750705</v>
          </cell>
          <cell r="N2874">
            <v>0</v>
          </cell>
        </row>
        <row r="2875">
          <cell r="I2875">
            <v>750705</v>
          </cell>
          <cell r="N2875">
            <v>0</v>
          </cell>
        </row>
        <row r="2876">
          <cell r="I2876">
            <v>111140</v>
          </cell>
          <cell r="N2876">
            <v>70000</v>
          </cell>
        </row>
        <row r="2877">
          <cell r="I2877">
            <v>750502</v>
          </cell>
          <cell r="N2877">
            <v>0</v>
          </cell>
        </row>
        <row r="2878">
          <cell r="I2878">
            <v>750606</v>
          </cell>
          <cell r="N2878">
            <v>0</v>
          </cell>
        </row>
        <row r="2879">
          <cell r="I2879">
            <v>750502</v>
          </cell>
          <cell r="N2879">
            <v>0</v>
          </cell>
        </row>
        <row r="2880">
          <cell r="I2880">
            <v>750503</v>
          </cell>
          <cell r="N2880">
            <v>0</v>
          </cell>
        </row>
        <row r="2881">
          <cell r="I2881">
            <v>750503</v>
          </cell>
          <cell r="N2881">
            <v>0</v>
          </cell>
        </row>
        <row r="2882">
          <cell r="I2882">
            <v>111140</v>
          </cell>
          <cell r="N2882">
            <v>800850</v>
          </cell>
        </row>
        <row r="2883">
          <cell r="I2883">
            <v>111140</v>
          </cell>
          <cell r="N2883">
            <v>0</v>
          </cell>
        </row>
        <row r="2884">
          <cell r="I2884">
            <v>111270</v>
          </cell>
          <cell r="N2884">
            <v>25000000</v>
          </cell>
        </row>
        <row r="2885">
          <cell r="I2885">
            <v>218300</v>
          </cell>
          <cell r="N2885">
            <v>0</v>
          </cell>
        </row>
        <row r="2886">
          <cell r="I2886">
            <v>218300</v>
          </cell>
          <cell r="N2886">
            <v>0</v>
          </cell>
        </row>
        <row r="2887">
          <cell r="I2887">
            <v>111140</v>
          </cell>
          <cell r="N2887">
            <v>7220315</v>
          </cell>
        </row>
        <row r="2888">
          <cell r="I2888">
            <v>750606</v>
          </cell>
          <cell r="N2888">
            <v>0</v>
          </cell>
        </row>
        <row r="2889">
          <cell r="I2889">
            <v>218300</v>
          </cell>
          <cell r="N2889">
            <v>0</v>
          </cell>
        </row>
        <row r="2890">
          <cell r="I2890">
            <v>750401</v>
          </cell>
          <cell r="N2890">
            <v>0</v>
          </cell>
        </row>
        <row r="2891">
          <cell r="I2891">
            <v>888020</v>
          </cell>
          <cell r="N2891">
            <v>0</v>
          </cell>
        </row>
        <row r="2892">
          <cell r="I2892">
            <v>111140</v>
          </cell>
          <cell r="N2892">
            <v>495000</v>
          </cell>
        </row>
        <row r="2893">
          <cell r="I2893">
            <v>218300</v>
          </cell>
          <cell r="N2893">
            <v>0</v>
          </cell>
        </row>
        <row r="2894">
          <cell r="I2894">
            <v>111140</v>
          </cell>
          <cell r="N2894">
            <v>600000</v>
          </cell>
        </row>
        <row r="2895">
          <cell r="I2895">
            <v>750502</v>
          </cell>
          <cell r="N2895">
            <v>0</v>
          </cell>
        </row>
        <row r="2896">
          <cell r="I2896">
            <v>218300</v>
          </cell>
          <cell r="N2896">
            <v>0</v>
          </cell>
        </row>
        <row r="2897">
          <cell r="I2897">
            <v>750502</v>
          </cell>
          <cell r="N2897">
            <v>0</v>
          </cell>
        </row>
        <row r="2898">
          <cell r="I2898">
            <v>218300</v>
          </cell>
          <cell r="N2898">
            <v>0</v>
          </cell>
        </row>
        <row r="2899">
          <cell r="I2899">
            <v>750502</v>
          </cell>
          <cell r="N2899">
            <v>0</v>
          </cell>
        </row>
        <row r="2900">
          <cell r="I2900">
            <v>111140</v>
          </cell>
          <cell r="N2900">
            <v>412800</v>
          </cell>
        </row>
        <row r="2901">
          <cell r="I2901">
            <v>218300</v>
          </cell>
          <cell r="N2901">
            <v>0</v>
          </cell>
        </row>
        <row r="2902">
          <cell r="I2902">
            <v>111140</v>
          </cell>
          <cell r="N2902">
            <v>2949440</v>
          </cell>
        </row>
        <row r="2903">
          <cell r="I2903">
            <v>212100</v>
          </cell>
          <cell r="N2903">
            <v>0</v>
          </cell>
        </row>
        <row r="2904">
          <cell r="I2904">
            <v>111140</v>
          </cell>
          <cell r="N2904">
            <v>1152500</v>
          </cell>
        </row>
        <row r="2905">
          <cell r="I2905">
            <v>212100</v>
          </cell>
          <cell r="N2905">
            <v>0</v>
          </cell>
        </row>
        <row r="2906">
          <cell r="I2906">
            <v>111140</v>
          </cell>
          <cell r="N2906">
            <v>120000</v>
          </cell>
        </row>
        <row r="2907">
          <cell r="I2907">
            <v>114220</v>
          </cell>
          <cell r="N2907">
            <v>0</v>
          </cell>
        </row>
        <row r="2908">
          <cell r="I2908">
            <v>114220</v>
          </cell>
          <cell r="N2908">
            <v>0</v>
          </cell>
        </row>
        <row r="2909">
          <cell r="I2909">
            <v>212100</v>
          </cell>
          <cell r="N2909">
            <v>175000</v>
          </cell>
        </row>
        <row r="2910">
          <cell r="I2910">
            <v>212100</v>
          </cell>
          <cell r="N2910">
            <v>600000</v>
          </cell>
        </row>
        <row r="2911">
          <cell r="I2911">
            <v>750601</v>
          </cell>
          <cell r="N2911">
            <v>0</v>
          </cell>
        </row>
        <row r="2912">
          <cell r="I2912">
            <v>212100</v>
          </cell>
          <cell r="N2912">
            <v>120000</v>
          </cell>
        </row>
        <row r="2913">
          <cell r="I2913">
            <v>218300</v>
          </cell>
          <cell r="N2913">
            <v>0</v>
          </cell>
        </row>
        <row r="2914">
          <cell r="I2914">
            <v>111140</v>
          </cell>
          <cell r="N2914">
            <v>2057450</v>
          </cell>
        </row>
        <row r="2915">
          <cell r="I2915">
            <v>218300</v>
          </cell>
          <cell r="N2915">
            <v>0</v>
          </cell>
        </row>
        <row r="2916">
          <cell r="I2916">
            <v>218300</v>
          </cell>
          <cell r="N2916">
            <v>0</v>
          </cell>
        </row>
        <row r="2917">
          <cell r="I2917">
            <v>750702</v>
          </cell>
          <cell r="N2917">
            <v>0</v>
          </cell>
        </row>
        <row r="2918">
          <cell r="I2918">
            <v>111140</v>
          </cell>
          <cell r="N2918">
            <v>520000</v>
          </cell>
        </row>
        <row r="2919">
          <cell r="I2919">
            <v>750502</v>
          </cell>
          <cell r="N2919">
            <v>0</v>
          </cell>
        </row>
        <row r="2920">
          <cell r="I2920">
            <v>111140</v>
          </cell>
          <cell r="N2920">
            <v>48000</v>
          </cell>
        </row>
        <row r="2921">
          <cell r="I2921">
            <v>750502</v>
          </cell>
          <cell r="N2921">
            <v>0</v>
          </cell>
        </row>
        <row r="2922">
          <cell r="I2922">
            <v>111140</v>
          </cell>
          <cell r="N2922">
            <v>30000</v>
          </cell>
        </row>
        <row r="2923">
          <cell r="I2923">
            <v>750502</v>
          </cell>
          <cell r="N2923">
            <v>0</v>
          </cell>
        </row>
        <row r="2924">
          <cell r="I2924">
            <v>218300</v>
          </cell>
          <cell r="N2924">
            <v>0</v>
          </cell>
        </row>
        <row r="2925">
          <cell r="I2925">
            <v>750502</v>
          </cell>
          <cell r="N2925">
            <v>0</v>
          </cell>
        </row>
        <row r="2926">
          <cell r="I2926">
            <v>750502</v>
          </cell>
          <cell r="N2926">
            <v>0</v>
          </cell>
        </row>
        <row r="2927">
          <cell r="I2927">
            <v>111140</v>
          </cell>
          <cell r="N2927">
            <v>459950</v>
          </cell>
        </row>
        <row r="2928">
          <cell r="I2928">
            <v>212100</v>
          </cell>
          <cell r="N2928">
            <v>0</v>
          </cell>
        </row>
        <row r="2929">
          <cell r="I2929">
            <v>111140</v>
          </cell>
          <cell r="N2929">
            <v>172500</v>
          </cell>
        </row>
        <row r="2930">
          <cell r="I2930">
            <v>111140</v>
          </cell>
          <cell r="N2930">
            <v>0</v>
          </cell>
        </row>
        <row r="2931">
          <cell r="I2931">
            <v>218100</v>
          </cell>
          <cell r="N2931">
            <v>1500000</v>
          </cell>
        </row>
        <row r="2932">
          <cell r="I2932">
            <v>114220</v>
          </cell>
          <cell r="N2932">
            <v>0</v>
          </cell>
        </row>
        <row r="2933">
          <cell r="I2933">
            <v>212100</v>
          </cell>
          <cell r="N2933">
            <v>12650000</v>
          </cell>
        </row>
        <row r="2934">
          <cell r="I2934">
            <v>114220</v>
          </cell>
          <cell r="N2934">
            <v>0</v>
          </cell>
        </row>
        <row r="2935">
          <cell r="I2935">
            <v>212100</v>
          </cell>
          <cell r="N2935">
            <v>520000</v>
          </cell>
        </row>
        <row r="2936">
          <cell r="I2936">
            <v>114220</v>
          </cell>
          <cell r="N2936">
            <v>0</v>
          </cell>
        </row>
        <row r="2937">
          <cell r="I2937">
            <v>114220</v>
          </cell>
          <cell r="N2937">
            <v>0</v>
          </cell>
        </row>
        <row r="2938">
          <cell r="I2938">
            <v>114220</v>
          </cell>
          <cell r="N2938">
            <v>0</v>
          </cell>
        </row>
        <row r="2939">
          <cell r="I2939">
            <v>114220</v>
          </cell>
          <cell r="N2939">
            <v>0</v>
          </cell>
        </row>
        <row r="2940">
          <cell r="I2940">
            <v>114220</v>
          </cell>
          <cell r="N2940">
            <v>0</v>
          </cell>
        </row>
        <row r="2941">
          <cell r="I2941">
            <v>114220</v>
          </cell>
          <cell r="N2941">
            <v>0</v>
          </cell>
        </row>
        <row r="2942">
          <cell r="I2942">
            <v>212100</v>
          </cell>
          <cell r="N2942">
            <v>11000</v>
          </cell>
        </row>
        <row r="2943">
          <cell r="I2943">
            <v>212100</v>
          </cell>
          <cell r="N2943">
            <v>25000</v>
          </cell>
        </row>
        <row r="2944">
          <cell r="I2944">
            <v>212100</v>
          </cell>
          <cell r="N2944">
            <v>37500</v>
          </cell>
        </row>
        <row r="2945">
          <cell r="I2945">
            <v>212100</v>
          </cell>
          <cell r="N2945">
            <v>48000</v>
          </cell>
        </row>
        <row r="2946">
          <cell r="I2946">
            <v>212100</v>
          </cell>
          <cell r="N2946">
            <v>336000</v>
          </cell>
        </row>
        <row r="2947">
          <cell r="I2947">
            <v>212100</v>
          </cell>
          <cell r="N2947">
            <v>336000</v>
          </cell>
        </row>
        <row r="2948">
          <cell r="I2948">
            <v>750601</v>
          </cell>
          <cell r="N2948">
            <v>0</v>
          </cell>
        </row>
        <row r="2949">
          <cell r="I2949">
            <v>750601</v>
          </cell>
          <cell r="N2949">
            <v>0</v>
          </cell>
        </row>
        <row r="2950">
          <cell r="I2950">
            <v>750601</v>
          </cell>
          <cell r="N2950">
            <v>0</v>
          </cell>
        </row>
        <row r="2951">
          <cell r="I2951">
            <v>750601</v>
          </cell>
          <cell r="N2951">
            <v>0</v>
          </cell>
        </row>
        <row r="2952">
          <cell r="I2952">
            <v>212100</v>
          </cell>
          <cell r="N2952">
            <v>140000</v>
          </cell>
        </row>
        <row r="2953">
          <cell r="I2953">
            <v>212100</v>
          </cell>
          <cell r="N2953">
            <v>165000</v>
          </cell>
        </row>
        <row r="2954">
          <cell r="I2954">
            <v>212100</v>
          </cell>
          <cell r="N2954">
            <v>320000</v>
          </cell>
        </row>
        <row r="2955">
          <cell r="I2955">
            <v>212100</v>
          </cell>
          <cell r="N2955">
            <v>350000</v>
          </cell>
        </row>
        <row r="2956">
          <cell r="I2956">
            <v>750702</v>
          </cell>
          <cell r="N2956">
            <v>0</v>
          </cell>
        </row>
        <row r="2957">
          <cell r="I2957">
            <v>750702</v>
          </cell>
          <cell r="N2957">
            <v>0</v>
          </cell>
        </row>
        <row r="2958">
          <cell r="I2958">
            <v>750702</v>
          </cell>
          <cell r="N2958">
            <v>0</v>
          </cell>
        </row>
        <row r="2959">
          <cell r="I2959">
            <v>750702</v>
          </cell>
          <cell r="N2959">
            <v>0</v>
          </cell>
        </row>
        <row r="2960">
          <cell r="I2960">
            <v>212100</v>
          </cell>
          <cell r="N2960">
            <v>40000</v>
          </cell>
        </row>
        <row r="2961">
          <cell r="I2961">
            <v>212100</v>
          </cell>
          <cell r="N2961">
            <v>45000</v>
          </cell>
        </row>
        <row r="2962">
          <cell r="I2962">
            <v>212100</v>
          </cell>
          <cell r="N2962">
            <v>55000</v>
          </cell>
        </row>
        <row r="2963">
          <cell r="I2963">
            <v>212100</v>
          </cell>
          <cell r="N2963">
            <v>140000</v>
          </cell>
        </row>
        <row r="2964">
          <cell r="I2964">
            <v>750601</v>
          </cell>
          <cell r="N2964">
            <v>0</v>
          </cell>
        </row>
        <row r="2965">
          <cell r="I2965">
            <v>750601</v>
          </cell>
          <cell r="N2965">
            <v>0</v>
          </cell>
        </row>
        <row r="2966">
          <cell r="I2966">
            <v>750601</v>
          </cell>
          <cell r="N2966">
            <v>0</v>
          </cell>
        </row>
        <row r="2967">
          <cell r="I2967">
            <v>750601</v>
          </cell>
          <cell r="N2967">
            <v>0</v>
          </cell>
        </row>
        <row r="2968">
          <cell r="I2968">
            <v>212100</v>
          </cell>
          <cell r="N2968">
            <v>21000</v>
          </cell>
        </row>
        <row r="2969">
          <cell r="I2969">
            <v>212100</v>
          </cell>
          <cell r="N2969">
            <v>60000</v>
          </cell>
        </row>
        <row r="2970">
          <cell r="I2970">
            <v>212100</v>
          </cell>
          <cell r="N2970">
            <v>80000</v>
          </cell>
        </row>
        <row r="2971">
          <cell r="I2971">
            <v>212100</v>
          </cell>
          <cell r="N2971">
            <v>351000</v>
          </cell>
        </row>
        <row r="2972">
          <cell r="I2972">
            <v>212100</v>
          </cell>
          <cell r="N2972">
            <v>0</v>
          </cell>
        </row>
        <row r="2973">
          <cell r="I2973">
            <v>111140</v>
          </cell>
          <cell r="N2973">
            <v>3954600</v>
          </cell>
        </row>
        <row r="2974">
          <cell r="I2974">
            <v>218300</v>
          </cell>
          <cell r="N2974">
            <v>0</v>
          </cell>
        </row>
        <row r="2975">
          <cell r="I2975">
            <v>111140</v>
          </cell>
          <cell r="N2975">
            <v>1528800</v>
          </cell>
        </row>
        <row r="2976">
          <cell r="I2976">
            <v>218300</v>
          </cell>
          <cell r="N2976">
            <v>0</v>
          </cell>
        </row>
        <row r="2977">
          <cell r="I2977">
            <v>111140</v>
          </cell>
          <cell r="N2977">
            <v>48000</v>
          </cell>
        </row>
        <row r="2978">
          <cell r="I2978">
            <v>750603</v>
          </cell>
          <cell r="N2978">
            <v>0</v>
          </cell>
        </row>
        <row r="2979">
          <cell r="I2979">
            <v>111140</v>
          </cell>
          <cell r="N2979">
            <v>349000</v>
          </cell>
        </row>
        <row r="2980">
          <cell r="I2980">
            <v>750502</v>
          </cell>
          <cell r="N2980">
            <v>0</v>
          </cell>
        </row>
        <row r="2981">
          <cell r="I2981">
            <v>218300</v>
          </cell>
          <cell r="N2981">
            <v>0</v>
          </cell>
        </row>
        <row r="2982">
          <cell r="I2982">
            <v>750601</v>
          </cell>
          <cell r="N2982">
            <v>0</v>
          </cell>
        </row>
        <row r="2983">
          <cell r="I2983">
            <v>111140</v>
          </cell>
          <cell r="N2983">
            <v>164000</v>
          </cell>
        </row>
        <row r="2984">
          <cell r="I2984">
            <v>111140</v>
          </cell>
          <cell r="N2984">
            <v>0</v>
          </cell>
        </row>
        <row r="2985">
          <cell r="I2985">
            <v>111270</v>
          </cell>
          <cell r="N2985">
            <v>25000000</v>
          </cell>
        </row>
        <row r="2986">
          <cell r="I2986">
            <v>750502</v>
          </cell>
          <cell r="N2986">
            <v>0</v>
          </cell>
        </row>
        <row r="2987">
          <cell r="I2987">
            <v>750503</v>
          </cell>
          <cell r="N2987">
            <v>0</v>
          </cell>
        </row>
        <row r="2988">
          <cell r="I2988">
            <v>750601</v>
          </cell>
          <cell r="N2988">
            <v>0</v>
          </cell>
        </row>
        <row r="2989">
          <cell r="I2989">
            <v>111140</v>
          </cell>
          <cell r="N2989">
            <v>96000</v>
          </cell>
        </row>
        <row r="2990">
          <cell r="I2990">
            <v>750501</v>
          </cell>
          <cell r="N2990">
            <v>0</v>
          </cell>
        </row>
        <row r="2991">
          <cell r="I2991">
            <v>750501</v>
          </cell>
          <cell r="N2991">
            <v>0</v>
          </cell>
        </row>
        <row r="2992">
          <cell r="I2992">
            <v>750201</v>
          </cell>
          <cell r="N2992">
            <v>0</v>
          </cell>
        </row>
        <row r="2993">
          <cell r="I2993">
            <v>750101</v>
          </cell>
          <cell r="N2993">
            <v>0</v>
          </cell>
        </row>
        <row r="2994">
          <cell r="I2994">
            <v>750101</v>
          </cell>
          <cell r="N2994">
            <v>0</v>
          </cell>
        </row>
        <row r="2995">
          <cell r="I2995">
            <v>750204</v>
          </cell>
          <cell r="N2995">
            <v>0</v>
          </cell>
        </row>
        <row r="2996">
          <cell r="I2996">
            <v>218300</v>
          </cell>
          <cell r="N2996">
            <v>3000000</v>
          </cell>
        </row>
        <row r="2997">
          <cell r="I2997">
            <v>218300</v>
          </cell>
          <cell r="N2997">
            <v>3000000</v>
          </cell>
        </row>
        <row r="2998">
          <cell r="I2998">
            <v>218300</v>
          </cell>
          <cell r="N2998">
            <v>13330000</v>
          </cell>
        </row>
        <row r="2999">
          <cell r="I2999">
            <v>218300</v>
          </cell>
          <cell r="N2999">
            <v>14480000</v>
          </cell>
        </row>
        <row r="3000">
          <cell r="I3000">
            <v>218300</v>
          </cell>
          <cell r="N3000">
            <v>3100000</v>
          </cell>
        </row>
        <row r="3001">
          <cell r="I3001">
            <v>218300</v>
          </cell>
          <cell r="N3001">
            <v>460174</v>
          </cell>
        </row>
        <row r="3002">
          <cell r="I3002">
            <v>218300</v>
          </cell>
          <cell r="N3002">
            <v>0</v>
          </cell>
        </row>
        <row r="3003">
          <cell r="I3003">
            <v>750101</v>
          </cell>
          <cell r="N3003">
            <v>1000000</v>
          </cell>
        </row>
        <row r="3004">
          <cell r="I3004">
            <v>750102</v>
          </cell>
          <cell r="N3004">
            <v>0</v>
          </cell>
        </row>
        <row r="3005">
          <cell r="I3005">
            <v>750102</v>
          </cell>
          <cell r="N3005">
            <v>0</v>
          </cell>
        </row>
        <row r="3006">
          <cell r="I3006">
            <v>750204</v>
          </cell>
          <cell r="N3006">
            <v>0</v>
          </cell>
        </row>
        <row r="3007">
          <cell r="I3007">
            <v>213110</v>
          </cell>
          <cell r="N3007">
            <v>274680</v>
          </cell>
        </row>
        <row r="3008">
          <cell r="I3008">
            <v>213100</v>
          </cell>
          <cell r="N3008">
            <v>6006000</v>
          </cell>
        </row>
        <row r="3009">
          <cell r="I3009">
            <v>750102</v>
          </cell>
          <cell r="N3009">
            <v>0</v>
          </cell>
        </row>
        <row r="3010">
          <cell r="I3010">
            <v>750102</v>
          </cell>
          <cell r="N3010">
            <v>0</v>
          </cell>
        </row>
        <row r="3011">
          <cell r="I3011">
            <v>213100</v>
          </cell>
          <cell r="N3011">
            <v>1560000</v>
          </cell>
        </row>
        <row r="3012">
          <cell r="I3012">
            <v>218100</v>
          </cell>
          <cell r="N3012">
            <v>0</v>
          </cell>
        </row>
        <row r="3013">
          <cell r="I3013">
            <v>218100</v>
          </cell>
          <cell r="N3013">
            <v>0</v>
          </cell>
        </row>
        <row r="3014">
          <cell r="I3014">
            <v>218100</v>
          </cell>
          <cell r="N3014">
            <v>0</v>
          </cell>
        </row>
        <row r="3015">
          <cell r="I3015">
            <v>212100</v>
          </cell>
          <cell r="N3015">
            <v>5839000</v>
          </cell>
        </row>
        <row r="3016">
          <cell r="I3016">
            <v>212100</v>
          </cell>
          <cell r="N3016">
            <v>4861000</v>
          </cell>
        </row>
        <row r="3017">
          <cell r="I3017">
            <v>212100</v>
          </cell>
          <cell r="N3017">
            <v>19765000</v>
          </cell>
        </row>
        <row r="3018">
          <cell r="I3018">
            <v>212100</v>
          </cell>
          <cell r="N3018">
            <v>0</v>
          </cell>
        </row>
        <row r="3019">
          <cell r="I3019">
            <v>111270</v>
          </cell>
          <cell r="N3019">
            <v>25000000</v>
          </cell>
        </row>
        <row r="3020">
          <cell r="I3020">
            <v>888020</v>
          </cell>
          <cell r="N3020">
            <v>0</v>
          </cell>
        </row>
        <row r="3021">
          <cell r="I3021">
            <v>111270</v>
          </cell>
          <cell r="N3021">
            <v>268438</v>
          </cell>
        </row>
        <row r="3022">
          <cell r="I3022">
            <v>213100</v>
          </cell>
          <cell r="N3022">
            <v>0</v>
          </cell>
        </row>
        <row r="3023">
          <cell r="I3023">
            <v>111140</v>
          </cell>
          <cell r="N3023">
            <v>6006000</v>
          </cell>
        </row>
        <row r="3024">
          <cell r="I3024">
            <v>750502</v>
          </cell>
          <cell r="N3024">
            <v>0</v>
          </cell>
        </row>
        <row r="3025">
          <cell r="I3025">
            <v>750601</v>
          </cell>
          <cell r="N3025">
            <v>0</v>
          </cell>
        </row>
        <row r="3026">
          <cell r="I3026">
            <v>111140</v>
          </cell>
          <cell r="N3026">
            <v>180000</v>
          </cell>
        </row>
        <row r="3027">
          <cell r="I3027">
            <v>111270</v>
          </cell>
          <cell r="N3027">
            <v>0</v>
          </cell>
        </row>
        <row r="3028">
          <cell r="I3028">
            <v>877010</v>
          </cell>
          <cell r="N3028">
            <v>162190</v>
          </cell>
        </row>
        <row r="3029">
          <cell r="I3029">
            <v>114220</v>
          </cell>
          <cell r="N3029">
            <v>0</v>
          </cell>
        </row>
        <row r="3030">
          <cell r="I3030">
            <v>114220</v>
          </cell>
          <cell r="N3030">
            <v>0</v>
          </cell>
        </row>
        <row r="3031">
          <cell r="I3031">
            <v>212100</v>
          </cell>
          <cell r="N3031">
            <v>35200000</v>
          </cell>
        </row>
        <row r="3032">
          <cell r="I3032">
            <v>212100</v>
          </cell>
          <cell r="N3032">
            <v>76736000</v>
          </cell>
        </row>
        <row r="3033">
          <cell r="I3033">
            <v>114220</v>
          </cell>
          <cell r="N3033">
            <v>0</v>
          </cell>
        </row>
        <row r="3034">
          <cell r="I3034">
            <v>114220</v>
          </cell>
          <cell r="N3034">
            <v>0</v>
          </cell>
        </row>
        <row r="3035">
          <cell r="I3035">
            <v>212100</v>
          </cell>
          <cell r="N3035">
            <v>800000</v>
          </cell>
        </row>
        <row r="3036">
          <cell r="I3036">
            <v>212100</v>
          </cell>
          <cell r="N3036">
            <v>7600000</v>
          </cell>
        </row>
        <row r="3037">
          <cell r="I3037">
            <v>114220</v>
          </cell>
          <cell r="N3037">
            <v>0</v>
          </cell>
        </row>
        <row r="3038">
          <cell r="I3038">
            <v>114220</v>
          </cell>
          <cell r="N3038">
            <v>0</v>
          </cell>
        </row>
        <row r="3039">
          <cell r="I3039">
            <v>212100</v>
          </cell>
          <cell r="N3039">
            <v>1700000</v>
          </cell>
        </row>
        <row r="3040">
          <cell r="I3040">
            <v>212100</v>
          </cell>
          <cell r="N3040">
            <v>18800000</v>
          </cell>
        </row>
        <row r="3041">
          <cell r="I3041">
            <v>114220</v>
          </cell>
          <cell r="N3041">
            <v>0</v>
          </cell>
        </row>
        <row r="3042">
          <cell r="I3042">
            <v>212100</v>
          </cell>
          <cell r="N3042">
            <v>2250000</v>
          </cell>
        </row>
        <row r="3043">
          <cell r="I3043">
            <v>114220</v>
          </cell>
          <cell r="N3043">
            <v>0</v>
          </cell>
        </row>
        <row r="3044">
          <cell r="I3044">
            <v>114220</v>
          </cell>
          <cell r="N3044">
            <v>0</v>
          </cell>
        </row>
        <row r="3045">
          <cell r="I3045">
            <v>212100</v>
          </cell>
          <cell r="N3045">
            <v>2420000</v>
          </cell>
        </row>
        <row r="3046">
          <cell r="I3046">
            <v>212100</v>
          </cell>
          <cell r="N3046">
            <v>47446960</v>
          </cell>
        </row>
        <row r="3047">
          <cell r="I3047">
            <v>750601</v>
          </cell>
          <cell r="N3047">
            <v>0</v>
          </cell>
        </row>
        <row r="3048">
          <cell r="I3048">
            <v>750601</v>
          </cell>
          <cell r="N3048">
            <v>0</v>
          </cell>
        </row>
        <row r="3049">
          <cell r="I3049">
            <v>212100</v>
          </cell>
          <cell r="N3049">
            <v>250000</v>
          </cell>
        </row>
        <row r="3050">
          <cell r="I3050">
            <v>212100</v>
          </cell>
          <cell r="N3050">
            <v>390000</v>
          </cell>
        </row>
        <row r="3051">
          <cell r="I3051">
            <v>750601</v>
          </cell>
          <cell r="N3051">
            <v>0</v>
          </cell>
        </row>
        <row r="3052">
          <cell r="I3052">
            <v>750601</v>
          </cell>
          <cell r="N3052">
            <v>0</v>
          </cell>
        </row>
        <row r="3053">
          <cell r="I3053">
            <v>750601</v>
          </cell>
          <cell r="N3053">
            <v>0</v>
          </cell>
        </row>
        <row r="3054">
          <cell r="I3054">
            <v>750601</v>
          </cell>
          <cell r="N3054">
            <v>0</v>
          </cell>
        </row>
        <row r="3055">
          <cell r="I3055">
            <v>750601</v>
          </cell>
          <cell r="N3055">
            <v>0</v>
          </cell>
        </row>
        <row r="3056">
          <cell r="I3056">
            <v>750601</v>
          </cell>
          <cell r="N3056">
            <v>0</v>
          </cell>
        </row>
        <row r="3057">
          <cell r="I3057">
            <v>750601</v>
          </cell>
          <cell r="N3057">
            <v>0</v>
          </cell>
        </row>
        <row r="3058">
          <cell r="I3058">
            <v>750601</v>
          </cell>
          <cell r="N3058">
            <v>0</v>
          </cell>
        </row>
        <row r="3059">
          <cell r="I3059">
            <v>212100</v>
          </cell>
          <cell r="N3059">
            <v>9000</v>
          </cell>
        </row>
        <row r="3060">
          <cell r="I3060">
            <v>212100</v>
          </cell>
          <cell r="N3060">
            <v>15000</v>
          </cell>
        </row>
        <row r="3061">
          <cell r="I3061">
            <v>212100</v>
          </cell>
          <cell r="N3061">
            <v>30000</v>
          </cell>
        </row>
        <row r="3062">
          <cell r="I3062">
            <v>212100</v>
          </cell>
          <cell r="N3062">
            <v>30000</v>
          </cell>
        </row>
        <row r="3063">
          <cell r="I3063">
            <v>212100</v>
          </cell>
          <cell r="N3063">
            <v>33600</v>
          </cell>
        </row>
        <row r="3064">
          <cell r="I3064">
            <v>212100</v>
          </cell>
          <cell r="N3064">
            <v>45000</v>
          </cell>
        </row>
        <row r="3065">
          <cell r="I3065">
            <v>212100</v>
          </cell>
          <cell r="N3065">
            <v>55000</v>
          </cell>
        </row>
        <row r="3066">
          <cell r="I3066">
            <v>212100</v>
          </cell>
          <cell r="N3066">
            <v>195000</v>
          </cell>
        </row>
        <row r="3067">
          <cell r="I3067">
            <v>181010</v>
          </cell>
          <cell r="N3067">
            <v>0</v>
          </cell>
        </row>
        <row r="3068">
          <cell r="I3068">
            <v>181010</v>
          </cell>
          <cell r="N3068">
            <v>0</v>
          </cell>
        </row>
        <row r="3069">
          <cell r="I3069">
            <v>114470</v>
          </cell>
          <cell r="N3069">
            <v>257600000</v>
          </cell>
        </row>
        <row r="3070">
          <cell r="I3070">
            <v>114470</v>
          </cell>
          <cell r="N3070">
            <v>257600000</v>
          </cell>
        </row>
        <row r="3071">
          <cell r="I3071">
            <v>750401</v>
          </cell>
          <cell r="N3071">
            <v>0</v>
          </cell>
        </row>
        <row r="3072">
          <cell r="I3072">
            <v>218100</v>
          </cell>
          <cell r="N3072">
            <v>1268000</v>
          </cell>
        </row>
        <row r="3075">
          <cell r="I3075">
            <v>750603</v>
          </cell>
          <cell r="N3075">
            <v>0</v>
          </cell>
        </row>
        <row r="3076">
          <cell r="I3076">
            <v>111140</v>
          </cell>
          <cell r="N3076">
            <v>100000</v>
          </cell>
        </row>
        <row r="3077">
          <cell r="I3077">
            <v>750603</v>
          </cell>
          <cell r="N3077">
            <v>0</v>
          </cell>
        </row>
        <row r="3078">
          <cell r="I3078">
            <v>111140</v>
          </cell>
          <cell r="N3078">
            <v>100000</v>
          </cell>
        </row>
        <row r="3079">
          <cell r="I3079">
            <v>218300</v>
          </cell>
          <cell r="N3079">
            <v>0</v>
          </cell>
        </row>
        <row r="3080">
          <cell r="I3080">
            <v>111140</v>
          </cell>
          <cell r="N3080">
            <v>270000</v>
          </cell>
        </row>
        <row r="3081">
          <cell r="I3081">
            <v>213100</v>
          </cell>
          <cell r="N3081">
            <v>0</v>
          </cell>
        </row>
        <row r="3082">
          <cell r="I3082">
            <v>111140</v>
          </cell>
          <cell r="N3082">
            <v>830000</v>
          </cell>
        </row>
        <row r="3083">
          <cell r="I3083">
            <v>213100</v>
          </cell>
          <cell r="N3083">
            <v>0</v>
          </cell>
        </row>
        <row r="3084">
          <cell r="I3084">
            <v>111140</v>
          </cell>
          <cell r="N3084">
            <v>730000</v>
          </cell>
        </row>
        <row r="3085">
          <cell r="I3085">
            <v>750606</v>
          </cell>
          <cell r="N3085">
            <v>0</v>
          </cell>
        </row>
        <row r="3086">
          <cell r="I3086">
            <v>750503</v>
          </cell>
          <cell r="N3086">
            <v>0</v>
          </cell>
        </row>
        <row r="3087">
          <cell r="I3087">
            <v>111140</v>
          </cell>
          <cell r="N3087">
            <v>550000</v>
          </cell>
        </row>
        <row r="3088">
          <cell r="I3088">
            <v>212100</v>
          </cell>
          <cell r="N3088">
            <v>0</v>
          </cell>
        </row>
        <row r="3089">
          <cell r="I3089">
            <v>111140</v>
          </cell>
          <cell r="N3089">
            <v>770000</v>
          </cell>
        </row>
        <row r="3090">
          <cell r="I3090">
            <v>750202</v>
          </cell>
          <cell r="N3090">
            <v>0</v>
          </cell>
        </row>
        <row r="3091">
          <cell r="I3091">
            <v>111140</v>
          </cell>
          <cell r="N3091">
            <v>50000</v>
          </cell>
        </row>
        <row r="3092">
          <cell r="I3092">
            <v>218300</v>
          </cell>
          <cell r="N3092">
            <v>0</v>
          </cell>
        </row>
        <row r="3093">
          <cell r="I3093">
            <v>111140</v>
          </cell>
          <cell r="N3093">
            <v>2761000</v>
          </cell>
        </row>
        <row r="3094">
          <cell r="I3094">
            <v>212100</v>
          </cell>
          <cell r="N3094">
            <v>0</v>
          </cell>
        </row>
        <row r="3095">
          <cell r="I3095">
            <v>111140</v>
          </cell>
          <cell r="N3095">
            <v>485000</v>
          </cell>
        </row>
        <row r="3096">
          <cell r="I3096">
            <v>750502</v>
          </cell>
          <cell r="N3096">
            <v>0</v>
          </cell>
        </row>
        <row r="3097">
          <cell r="I3097">
            <v>218300</v>
          </cell>
          <cell r="N3097">
            <v>0</v>
          </cell>
        </row>
        <row r="3098">
          <cell r="I3098">
            <v>111140</v>
          </cell>
          <cell r="N3098">
            <v>400035</v>
          </cell>
        </row>
        <row r="3099">
          <cell r="I3099">
            <v>750503</v>
          </cell>
          <cell r="N3099">
            <v>0</v>
          </cell>
        </row>
        <row r="3100">
          <cell r="I3100">
            <v>111140</v>
          </cell>
          <cell r="N3100">
            <v>50000</v>
          </cell>
        </row>
        <row r="3101">
          <cell r="I3101">
            <v>218100</v>
          </cell>
          <cell r="N3101">
            <v>0</v>
          </cell>
        </row>
        <row r="3102">
          <cell r="I3102">
            <v>218100</v>
          </cell>
          <cell r="N3102">
            <v>0</v>
          </cell>
        </row>
        <row r="3103">
          <cell r="I3103">
            <v>218100</v>
          </cell>
          <cell r="N3103">
            <v>0</v>
          </cell>
        </row>
        <row r="3104">
          <cell r="I3104">
            <v>218100</v>
          </cell>
          <cell r="N3104">
            <v>0</v>
          </cell>
        </row>
        <row r="3105">
          <cell r="I3105">
            <v>218100</v>
          </cell>
          <cell r="N3105">
            <v>0</v>
          </cell>
        </row>
        <row r="3106">
          <cell r="I3106">
            <v>218100</v>
          </cell>
          <cell r="N3106">
            <v>0</v>
          </cell>
        </row>
        <row r="3107">
          <cell r="I3107">
            <v>218100</v>
          </cell>
          <cell r="N3107">
            <v>0</v>
          </cell>
        </row>
        <row r="3108">
          <cell r="I3108">
            <v>218100</v>
          </cell>
          <cell r="N3108">
            <v>0</v>
          </cell>
        </row>
        <row r="3109">
          <cell r="I3109">
            <v>218100</v>
          </cell>
          <cell r="N3109">
            <v>0</v>
          </cell>
        </row>
        <row r="3110">
          <cell r="I3110">
            <v>218100</v>
          </cell>
          <cell r="N3110">
            <v>0</v>
          </cell>
        </row>
        <row r="3111">
          <cell r="I3111">
            <v>218100</v>
          </cell>
          <cell r="N3111">
            <v>0</v>
          </cell>
        </row>
        <row r="3112">
          <cell r="I3112">
            <v>218100</v>
          </cell>
          <cell r="N3112">
            <v>0</v>
          </cell>
        </row>
        <row r="3113">
          <cell r="I3113">
            <v>218100</v>
          </cell>
          <cell r="N3113">
            <v>0</v>
          </cell>
        </row>
        <row r="3114">
          <cell r="I3114">
            <v>218100</v>
          </cell>
          <cell r="N3114">
            <v>0</v>
          </cell>
        </row>
        <row r="3115">
          <cell r="I3115">
            <v>218100</v>
          </cell>
          <cell r="N3115">
            <v>0</v>
          </cell>
        </row>
        <row r="3116">
          <cell r="I3116">
            <v>218100</v>
          </cell>
          <cell r="N3116">
            <v>0</v>
          </cell>
        </row>
        <row r="3117">
          <cell r="I3117">
            <v>218100</v>
          </cell>
          <cell r="N3117">
            <v>0</v>
          </cell>
        </row>
        <row r="3118">
          <cell r="I3118">
            <v>218100</v>
          </cell>
          <cell r="N3118">
            <v>0</v>
          </cell>
        </row>
        <row r="3119">
          <cell r="I3119">
            <v>218100</v>
          </cell>
          <cell r="N3119">
            <v>0</v>
          </cell>
        </row>
        <row r="3120">
          <cell r="I3120">
            <v>114220</v>
          </cell>
          <cell r="N3120">
            <v>11000</v>
          </cell>
        </row>
        <row r="3121">
          <cell r="I3121">
            <v>114220</v>
          </cell>
          <cell r="N3121">
            <v>25000</v>
          </cell>
        </row>
        <row r="3122">
          <cell r="I3122">
            <v>114220</v>
          </cell>
          <cell r="N3122">
            <v>37500</v>
          </cell>
        </row>
        <row r="3123">
          <cell r="I3123">
            <v>114220</v>
          </cell>
          <cell r="N3123">
            <v>48000</v>
          </cell>
        </row>
        <row r="3124">
          <cell r="I3124">
            <v>114220</v>
          </cell>
          <cell r="N3124">
            <v>175000</v>
          </cell>
        </row>
        <row r="3125">
          <cell r="I3125">
            <v>114220</v>
          </cell>
          <cell r="N3125">
            <v>336000</v>
          </cell>
        </row>
        <row r="3126">
          <cell r="I3126">
            <v>114220</v>
          </cell>
          <cell r="N3126">
            <v>336000</v>
          </cell>
        </row>
        <row r="3127">
          <cell r="I3127">
            <v>114220</v>
          </cell>
          <cell r="N3127">
            <v>520000</v>
          </cell>
        </row>
        <row r="3128">
          <cell r="I3128">
            <v>114220</v>
          </cell>
          <cell r="N3128">
            <v>600000</v>
          </cell>
        </row>
        <row r="3129">
          <cell r="I3129">
            <v>114220</v>
          </cell>
          <cell r="N3129">
            <v>800000</v>
          </cell>
        </row>
        <row r="3130">
          <cell r="I3130">
            <v>114220</v>
          </cell>
          <cell r="N3130">
            <v>1700000</v>
          </cell>
        </row>
        <row r="3131">
          <cell r="I3131">
            <v>114220</v>
          </cell>
          <cell r="N3131">
            <v>2250000</v>
          </cell>
        </row>
        <row r="3132">
          <cell r="I3132">
            <v>114220</v>
          </cell>
          <cell r="N3132">
            <v>2420000</v>
          </cell>
        </row>
        <row r="3133">
          <cell r="I3133">
            <v>114220</v>
          </cell>
          <cell r="N3133">
            <v>7600000</v>
          </cell>
        </row>
        <row r="3134">
          <cell r="I3134">
            <v>114220</v>
          </cell>
          <cell r="N3134">
            <v>12650000</v>
          </cell>
        </row>
        <row r="3135">
          <cell r="I3135">
            <v>114220</v>
          </cell>
          <cell r="N3135">
            <v>18800000</v>
          </cell>
        </row>
        <row r="3136">
          <cell r="I3136">
            <v>114220</v>
          </cell>
          <cell r="N3136">
            <v>35200000</v>
          </cell>
        </row>
        <row r="3137">
          <cell r="I3137">
            <v>114220</v>
          </cell>
          <cell r="N3137">
            <v>47446960</v>
          </cell>
        </row>
        <row r="3138">
          <cell r="I3138">
            <v>114220</v>
          </cell>
          <cell r="N3138">
            <v>76736000</v>
          </cell>
        </row>
        <row r="3139">
          <cell r="I3139">
            <v>218300</v>
          </cell>
          <cell r="N3139">
            <v>0</v>
          </cell>
        </row>
        <row r="3140">
          <cell r="I3140">
            <v>111140</v>
          </cell>
          <cell r="N3140">
            <v>500000</v>
          </cell>
        </row>
        <row r="3141">
          <cell r="I3141">
            <v>750502</v>
          </cell>
          <cell r="N3141">
            <v>0</v>
          </cell>
        </row>
        <row r="3142">
          <cell r="I3142">
            <v>750502</v>
          </cell>
          <cell r="N3142">
            <v>0</v>
          </cell>
        </row>
        <row r="3143">
          <cell r="I3143">
            <v>750206</v>
          </cell>
          <cell r="N3143">
            <v>0</v>
          </cell>
        </row>
        <row r="3144">
          <cell r="I3144">
            <v>111140</v>
          </cell>
          <cell r="N3144">
            <v>304445</v>
          </cell>
        </row>
        <row r="3145">
          <cell r="I3145">
            <v>750603</v>
          </cell>
        </row>
        <row r="3146">
          <cell r="I3146">
            <v>218300</v>
          </cell>
          <cell r="N3146">
            <v>0</v>
          </cell>
        </row>
        <row r="3147">
          <cell r="I3147">
            <v>111140</v>
          </cell>
          <cell r="N3147">
            <v>3472460</v>
          </cell>
        </row>
        <row r="3148">
          <cell r="I3148">
            <v>750302</v>
          </cell>
          <cell r="N3148">
            <v>0</v>
          </cell>
        </row>
        <row r="3149">
          <cell r="I3149">
            <v>750206</v>
          </cell>
          <cell r="N3149">
            <v>0</v>
          </cell>
        </row>
        <row r="3150">
          <cell r="I3150">
            <v>111140</v>
          </cell>
          <cell r="N3150">
            <v>375000</v>
          </cell>
        </row>
        <row r="3151">
          <cell r="I3151">
            <v>212100</v>
          </cell>
          <cell r="N3151">
            <v>0</v>
          </cell>
        </row>
        <row r="3152">
          <cell r="I3152">
            <v>111140</v>
          </cell>
          <cell r="N3152">
            <v>1460000</v>
          </cell>
        </row>
        <row r="3153">
          <cell r="I3153">
            <v>750205</v>
          </cell>
          <cell r="N3153">
            <v>0</v>
          </cell>
        </row>
        <row r="3154">
          <cell r="I3154">
            <v>111140</v>
          </cell>
          <cell r="N3154">
            <v>116700</v>
          </cell>
        </row>
        <row r="3155">
          <cell r="I3155">
            <v>750205</v>
          </cell>
          <cell r="N3155">
            <v>0</v>
          </cell>
        </row>
        <row r="3156">
          <cell r="I3156">
            <v>111140</v>
          </cell>
          <cell r="N3156">
            <v>263000</v>
          </cell>
        </row>
        <row r="3157">
          <cell r="I3157">
            <v>750503</v>
          </cell>
          <cell r="N3157">
            <v>0</v>
          </cell>
        </row>
        <row r="3158">
          <cell r="I3158">
            <v>750503</v>
          </cell>
          <cell r="N3158">
            <v>0</v>
          </cell>
        </row>
        <row r="3159">
          <cell r="I3159">
            <v>750603</v>
          </cell>
          <cell r="N3159">
            <v>0</v>
          </cell>
        </row>
        <row r="3160">
          <cell r="I3160">
            <v>111140</v>
          </cell>
          <cell r="N3160">
            <v>52800</v>
          </cell>
        </row>
        <row r="3161">
          <cell r="I3161">
            <v>111270</v>
          </cell>
          <cell r="N3161">
            <v>0</v>
          </cell>
        </row>
        <row r="3162">
          <cell r="I3162">
            <v>218300</v>
          </cell>
          <cell r="N3162">
            <v>284956250</v>
          </cell>
        </row>
        <row r="3163">
          <cell r="I3163">
            <v>212100</v>
          </cell>
          <cell r="N3163">
            <v>0</v>
          </cell>
        </row>
        <row r="3164">
          <cell r="I3164">
            <v>111270</v>
          </cell>
          <cell r="N3164">
            <v>66752320</v>
          </cell>
        </row>
        <row r="3165">
          <cell r="I3165">
            <v>750205</v>
          </cell>
          <cell r="N3165">
            <v>0</v>
          </cell>
        </row>
        <row r="3166">
          <cell r="I3166">
            <v>111140</v>
          </cell>
          <cell r="N3166">
            <v>53500</v>
          </cell>
        </row>
        <row r="3167">
          <cell r="I3167">
            <v>111140</v>
          </cell>
          <cell r="N3167">
            <v>0</v>
          </cell>
        </row>
        <row r="3168">
          <cell r="I3168">
            <v>111270</v>
          </cell>
          <cell r="N3168">
            <v>25000000</v>
          </cell>
        </row>
        <row r="3169">
          <cell r="I3169">
            <v>750205</v>
          </cell>
          <cell r="N3169">
            <v>0</v>
          </cell>
        </row>
        <row r="3170">
          <cell r="I3170">
            <v>111140</v>
          </cell>
          <cell r="N3170">
            <v>119200</v>
          </cell>
        </row>
        <row r="3171">
          <cell r="I3171">
            <v>750205</v>
          </cell>
          <cell r="N3171">
            <v>0</v>
          </cell>
        </row>
        <row r="3172">
          <cell r="I3172">
            <v>111140</v>
          </cell>
          <cell r="N3172">
            <v>205000</v>
          </cell>
        </row>
        <row r="3173">
          <cell r="I3173">
            <v>750502</v>
          </cell>
          <cell r="N3173">
            <v>0</v>
          </cell>
        </row>
        <row r="3174">
          <cell r="I3174">
            <v>218300</v>
          </cell>
          <cell r="N3174">
            <v>0</v>
          </cell>
        </row>
        <row r="3175">
          <cell r="I3175">
            <v>750502</v>
          </cell>
          <cell r="N3175">
            <v>0</v>
          </cell>
        </row>
        <row r="3176">
          <cell r="I3176">
            <v>111140</v>
          </cell>
          <cell r="N3176">
            <v>85435</v>
          </cell>
        </row>
        <row r="3177">
          <cell r="I3177">
            <v>114220</v>
          </cell>
          <cell r="N3177">
            <v>0</v>
          </cell>
        </row>
        <row r="3178">
          <cell r="I3178">
            <v>114220</v>
          </cell>
          <cell r="N3178">
            <v>0</v>
          </cell>
        </row>
        <row r="3179">
          <cell r="I3179">
            <v>212100</v>
          </cell>
          <cell r="N3179">
            <v>40000</v>
          </cell>
        </row>
        <row r="3180">
          <cell r="I3180">
            <v>212100</v>
          </cell>
          <cell r="N3180">
            <v>4100000</v>
          </cell>
        </row>
        <row r="3181">
          <cell r="I3181">
            <v>114220</v>
          </cell>
          <cell r="N3181">
            <v>0</v>
          </cell>
        </row>
        <row r="3182">
          <cell r="I3182">
            <v>114220</v>
          </cell>
          <cell r="N3182">
            <v>0</v>
          </cell>
        </row>
        <row r="3183">
          <cell r="I3183">
            <v>114220</v>
          </cell>
          <cell r="N3183">
            <v>0</v>
          </cell>
        </row>
        <row r="3184">
          <cell r="I3184">
            <v>212100</v>
          </cell>
          <cell r="N3184">
            <v>12600</v>
          </cell>
        </row>
        <row r="3185">
          <cell r="I3185">
            <v>212100</v>
          </cell>
          <cell r="N3185">
            <v>27000</v>
          </cell>
        </row>
        <row r="3186">
          <cell r="I3186">
            <v>212100</v>
          </cell>
          <cell r="N3186">
            <v>70000</v>
          </cell>
        </row>
        <row r="3187">
          <cell r="I3187">
            <v>114220</v>
          </cell>
          <cell r="N3187">
            <v>0</v>
          </cell>
        </row>
        <row r="3188">
          <cell r="I3188">
            <v>212100</v>
          </cell>
          <cell r="N3188">
            <v>847000</v>
          </cell>
        </row>
        <row r="3189">
          <cell r="I3189">
            <v>750703</v>
          </cell>
          <cell r="N3189">
            <v>0</v>
          </cell>
        </row>
        <row r="3190">
          <cell r="I3190">
            <v>750703</v>
          </cell>
          <cell r="N3190">
            <v>0</v>
          </cell>
        </row>
        <row r="3191">
          <cell r="I3191">
            <v>750703</v>
          </cell>
          <cell r="N3191">
            <v>0</v>
          </cell>
        </row>
        <row r="3192">
          <cell r="I3192">
            <v>750703</v>
          </cell>
          <cell r="N3192">
            <v>0</v>
          </cell>
        </row>
        <row r="3193">
          <cell r="I3193">
            <v>212100</v>
          </cell>
          <cell r="N3193">
            <v>30000</v>
          </cell>
        </row>
        <row r="3194">
          <cell r="I3194">
            <v>212100</v>
          </cell>
          <cell r="N3194">
            <v>84500</v>
          </cell>
        </row>
        <row r="3195">
          <cell r="I3195">
            <v>212100</v>
          </cell>
          <cell r="N3195">
            <v>95000</v>
          </cell>
        </row>
        <row r="3196">
          <cell r="I3196">
            <v>212100</v>
          </cell>
          <cell r="N3196">
            <v>320000</v>
          </cell>
        </row>
        <row r="3197">
          <cell r="I3197">
            <v>750702</v>
          </cell>
          <cell r="N3197">
            <v>0</v>
          </cell>
        </row>
        <row r="3198">
          <cell r="I3198">
            <v>750702</v>
          </cell>
          <cell r="N3198">
            <v>0</v>
          </cell>
        </row>
        <row r="3199">
          <cell r="I3199">
            <v>750702</v>
          </cell>
          <cell r="N3199">
            <v>0</v>
          </cell>
        </row>
        <row r="3200">
          <cell r="I3200">
            <v>750702</v>
          </cell>
          <cell r="N3200">
            <v>0</v>
          </cell>
        </row>
        <row r="3201">
          <cell r="I3201">
            <v>212100</v>
          </cell>
          <cell r="N3201">
            <v>30000</v>
          </cell>
        </row>
        <row r="3202">
          <cell r="I3202">
            <v>212100</v>
          </cell>
          <cell r="N3202">
            <v>45000</v>
          </cell>
        </row>
        <row r="3203">
          <cell r="I3203">
            <v>212100</v>
          </cell>
          <cell r="N3203">
            <v>60000</v>
          </cell>
        </row>
        <row r="3204">
          <cell r="I3204">
            <v>212100</v>
          </cell>
          <cell r="N3204">
            <v>100000</v>
          </cell>
        </row>
        <row r="3205">
          <cell r="I3205">
            <v>750702</v>
          </cell>
          <cell r="N3205">
            <v>0</v>
          </cell>
        </row>
        <row r="3206">
          <cell r="I3206">
            <v>750702</v>
          </cell>
          <cell r="N3206">
            <v>0</v>
          </cell>
        </row>
        <row r="3207">
          <cell r="I3207">
            <v>212100</v>
          </cell>
          <cell r="N3207">
            <v>44999.9</v>
          </cell>
        </row>
        <row r="3208">
          <cell r="I3208">
            <v>212100</v>
          </cell>
          <cell r="N3208">
            <v>195000.3</v>
          </cell>
        </row>
        <row r="3209">
          <cell r="I3209">
            <v>212100</v>
          </cell>
          <cell r="N3209">
            <v>0</v>
          </cell>
        </row>
        <row r="3210">
          <cell r="I3210">
            <v>111270</v>
          </cell>
          <cell r="N3210">
            <v>110550000</v>
          </cell>
        </row>
        <row r="3211">
          <cell r="I3211">
            <v>750502</v>
          </cell>
          <cell r="N3211">
            <v>0</v>
          </cell>
        </row>
        <row r="3212">
          <cell r="I3212">
            <v>750603</v>
          </cell>
          <cell r="N3212">
            <v>0</v>
          </cell>
        </row>
        <row r="3213">
          <cell r="I3213">
            <v>750502</v>
          </cell>
          <cell r="N3213">
            <v>0</v>
          </cell>
        </row>
        <row r="3214">
          <cell r="I3214">
            <v>750705</v>
          </cell>
          <cell r="N3214">
            <v>0</v>
          </cell>
        </row>
        <row r="3215">
          <cell r="I3215">
            <v>111140</v>
          </cell>
          <cell r="N3215">
            <v>328100</v>
          </cell>
        </row>
        <row r="3216">
          <cell r="I3216">
            <v>212100</v>
          </cell>
          <cell r="N3216">
            <v>0</v>
          </cell>
        </row>
        <row r="3217">
          <cell r="I3217">
            <v>111140</v>
          </cell>
          <cell r="N3217">
            <v>1920000</v>
          </cell>
        </row>
        <row r="3218">
          <cell r="I3218">
            <v>213110</v>
          </cell>
          <cell r="N3218">
            <v>0</v>
          </cell>
        </row>
        <row r="3219">
          <cell r="I3219">
            <v>111140</v>
          </cell>
          <cell r="N3219">
            <v>274680</v>
          </cell>
        </row>
        <row r="3220">
          <cell r="I3220">
            <v>750601</v>
          </cell>
          <cell r="N3220">
            <v>0</v>
          </cell>
        </row>
        <row r="3221">
          <cell r="I3221">
            <v>750603</v>
          </cell>
          <cell r="N3221">
            <v>0</v>
          </cell>
        </row>
        <row r="3222">
          <cell r="I3222">
            <v>750502</v>
          </cell>
          <cell r="N3222">
            <v>0</v>
          </cell>
        </row>
        <row r="3223">
          <cell r="I3223">
            <v>750502</v>
          </cell>
          <cell r="N3223">
            <v>0</v>
          </cell>
        </row>
        <row r="3224">
          <cell r="I3224">
            <v>111140</v>
          </cell>
          <cell r="N3224">
            <v>374260</v>
          </cell>
        </row>
        <row r="3225">
          <cell r="I3225">
            <v>114220</v>
          </cell>
          <cell r="N3225">
            <v>0</v>
          </cell>
        </row>
        <row r="3226">
          <cell r="I3226">
            <v>114220</v>
          </cell>
          <cell r="N3226">
            <v>0</v>
          </cell>
        </row>
        <row r="3227">
          <cell r="I3227">
            <v>114220</v>
          </cell>
          <cell r="N3227">
            <v>0</v>
          </cell>
        </row>
        <row r="3228">
          <cell r="I3228">
            <v>114220</v>
          </cell>
          <cell r="N3228">
            <v>0</v>
          </cell>
        </row>
        <row r="3229">
          <cell r="I3229">
            <v>114220</v>
          </cell>
          <cell r="N3229">
            <v>0</v>
          </cell>
        </row>
        <row r="3230">
          <cell r="I3230">
            <v>114220</v>
          </cell>
          <cell r="N3230">
            <v>0</v>
          </cell>
        </row>
        <row r="3231">
          <cell r="I3231">
            <v>212100</v>
          </cell>
          <cell r="N3231">
            <v>75000</v>
          </cell>
        </row>
        <row r="3232">
          <cell r="I3232">
            <v>212100</v>
          </cell>
          <cell r="N3232">
            <v>150000</v>
          </cell>
        </row>
        <row r="3233">
          <cell r="I3233">
            <v>212100</v>
          </cell>
          <cell r="N3233">
            <v>310000</v>
          </cell>
        </row>
        <row r="3234">
          <cell r="I3234">
            <v>212100</v>
          </cell>
          <cell r="N3234">
            <v>337500</v>
          </cell>
        </row>
        <row r="3235">
          <cell r="I3235">
            <v>212100</v>
          </cell>
          <cell r="N3235">
            <v>1710000</v>
          </cell>
        </row>
        <row r="3236">
          <cell r="I3236">
            <v>212100</v>
          </cell>
          <cell r="N3236">
            <v>2250000</v>
          </cell>
        </row>
        <row r="3237">
          <cell r="I3237">
            <v>114220</v>
          </cell>
          <cell r="N3237">
            <v>0</v>
          </cell>
        </row>
        <row r="3238">
          <cell r="I3238">
            <v>114220</v>
          </cell>
          <cell r="N3238">
            <v>0</v>
          </cell>
        </row>
        <row r="3239">
          <cell r="I3239">
            <v>114220</v>
          </cell>
          <cell r="N3239">
            <v>0</v>
          </cell>
        </row>
        <row r="3240">
          <cell r="I3240">
            <v>114220</v>
          </cell>
          <cell r="N3240">
            <v>0</v>
          </cell>
        </row>
        <row r="3241">
          <cell r="I3241">
            <v>114220</v>
          </cell>
          <cell r="N3241">
            <v>0</v>
          </cell>
        </row>
        <row r="3242">
          <cell r="I3242">
            <v>114220</v>
          </cell>
          <cell r="N3242">
            <v>0</v>
          </cell>
        </row>
        <row r="3243">
          <cell r="I3243">
            <v>114220</v>
          </cell>
          <cell r="N3243">
            <v>0</v>
          </cell>
        </row>
        <row r="3244">
          <cell r="I3244">
            <v>114220</v>
          </cell>
          <cell r="N3244">
            <v>0</v>
          </cell>
        </row>
        <row r="3245">
          <cell r="I3245">
            <v>114220</v>
          </cell>
          <cell r="N3245">
            <v>0</v>
          </cell>
        </row>
        <row r="3246">
          <cell r="I3246">
            <v>114220</v>
          </cell>
          <cell r="N3246">
            <v>0</v>
          </cell>
        </row>
        <row r="3247">
          <cell r="I3247">
            <v>114220</v>
          </cell>
          <cell r="N3247">
            <v>0</v>
          </cell>
        </row>
        <row r="3248">
          <cell r="I3248">
            <v>114220</v>
          </cell>
          <cell r="N3248">
            <v>0</v>
          </cell>
        </row>
        <row r="3249">
          <cell r="I3249">
            <v>212100</v>
          </cell>
          <cell r="N3249">
            <v>6000</v>
          </cell>
        </row>
        <row r="3250">
          <cell r="I3250">
            <v>212100</v>
          </cell>
          <cell r="N3250">
            <v>6000</v>
          </cell>
        </row>
        <row r="3251">
          <cell r="I3251">
            <v>212100</v>
          </cell>
          <cell r="N3251">
            <v>10000</v>
          </cell>
        </row>
        <row r="3252">
          <cell r="I3252">
            <v>212100</v>
          </cell>
          <cell r="N3252">
            <v>15000</v>
          </cell>
        </row>
        <row r="3253">
          <cell r="I3253">
            <v>212100</v>
          </cell>
          <cell r="N3253">
            <v>24000</v>
          </cell>
        </row>
        <row r="3254">
          <cell r="I3254">
            <v>212100</v>
          </cell>
          <cell r="N3254">
            <v>24000</v>
          </cell>
        </row>
        <row r="3255">
          <cell r="I3255">
            <v>212100</v>
          </cell>
          <cell r="N3255">
            <v>25000</v>
          </cell>
        </row>
        <row r="3256">
          <cell r="I3256">
            <v>212100</v>
          </cell>
          <cell r="N3256">
            <v>240000</v>
          </cell>
        </row>
        <row r="3257">
          <cell r="I3257">
            <v>212100</v>
          </cell>
          <cell r="N3257">
            <v>360000</v>
          </cell>
        </row>
        <row r="3258">
          <cell r="I3258">
            <v>212100</v>
          </cell>
          <cell r="N3258">
            <v>2720000</v>
          </cell>
        </row>
        <row r="3259">
          <cell r="I3259">
            <v>212100</v>
          </cell>
          <cell r="N3259">
            <v>2860000</v>
          </cell>
        </row>
        <row r="3260">
          <cell r="I3260">
            <v>212100</v>
          </cell>
          <cell r="N3260">
            <v>4950000</v>
          </cell>
        </row>
        <row r="3261">
          <cell r="I3261">
            <v>750702</v>
          </cell>
          <cell r="N3261">
            <v>0</v>
          </cell>
        </row>
        <row r="3262">
          <cell r="I3262">
            <v>212100</v>
          </cell>
          <cell r="N3262">
            <v>2310000</v>
          </cell>
        </row>
        <row r="3263">
          <cell r="I3263">
            <v>212100</v>
          </cell>
          <cell r="N3263">
            <v>0</v>
          </cell>
        </row>
        <row r="3264">
          <cell r="I3264">
            <v>111270</v>
          </cell>
          <cell r="N3264">
            <v>13070200</v>
          </cell>
        </row>
        <row r="3265">
          <cell r="I3265">
            <v>750207</v>
          </cell>
          <cell r="N3265">
            <v>0</v>
          </cell>
        </row>
        <row r="3266">
          <cell r="I3266">
            <v>750207</v>
          </cell>
          <cell r="N3266">
            <v>0</v>
          </cell>
        </row>
        <row r="3267">
          <cell r="I3267">
            <v>218100</v>
          </cell>
          <cell r="N3267">
            <v>0</v>
          </cell>
        </row>
        <row r="3268">
          <cell r="I3268">
            <v>111140</v>
          </cell>
          <cell r="N3268">
            <v>3391342</v>
          </cell>
        </row>
        <row r="3269">
          <cell r="I3269">
            <v>750503</v>
          </cell>
          <cell r="N3269">
            <v>0</v>
          </cell>
        </row>
        <row r="3270">
          <cell r="I3270">
            <v>750502</v>
          </cell>
          <cell r="N3270">
            <v>0</v>
          </cell>
        </row>
        <row r="3271">
          <cell r="I3271">
            <v>750503</v>
          </cell>
          <cell r="N3271">
            <v>0</v>
          </cell>
        </row>
        <row r="3272">
          <cell r="I3272">
            <v>111140</v>
          </cell>
          <cell r="N3272">
            <v>201445</v>
          </cell>
        </row>
        <row r="3273">
          <cell r="I3273">
            <v>750702</v>
          </cell>
          <cell r="N3273">
            <v>0</v>
          </cell>
        </row>
        <row r="3274">
          <cell r="I3274">
            <v>111140</v>
          </cell>
          <cell r="N3274">
            <v>850000</v>
          </cell>
        </row>
        <row r="3275">
          <cell r="I3275">
            <v>114220</v>
          </cell>
          <cell r="N3275">
            <v>0</v>
          </cell>
        </row>
        <row r="3276">
          <cell r="I3276">
            <v>114220</v>
          </cell>
          <cell r="N3276">
            <v>0</v>
          </cell>
        </row>
        <row r="3277">
          <cell r="I3277">
            <v>114220</v>
          </cell>
          <cell r="N3277">
            <v>0</v>
          </cell>
        </row>
        <row r="3278">
          <cell r="I3278">
            <v>114220</v>
          </cell>
          <cell r="N3278">
            <v>0</v>
          </cell>
        </row>
        <row r="3279">
          <cell r="I3279">
            <v>114220</v>
          </cell>
          <cell r="N3279">
            <v>0</v>
          </cell>
        </row>
        <row r="3280">
          <cell r="I3280">
            <v>212100</v>
          </cell>
          <cell r="N3280">
            <v>6000</v>
          </cell>
        </row>
        <row r="3281">
          <cell r="I3281">
            <v>212100</v>
          </cell>
          <cell r="N3281">
            <v>32000</v>
          </cell>
        </row>
        <row r="3282">
          <cell r="I3282">
            <v>212100</v>
          </cell>
          <cell r="N3282">
            <v>95000</v>
          </cell>
        </row>
        <row r="3283">
          <cell r="I3283">
            <v>212100</v>
          </cell>
          <cell r="N3283">
            <v>96000</v>
          </cell>
        </row>
        <row r="3284">
          <cell r="I3284">
            <v>212100</v>
          </cell>
          <cell r="N3284">
            <v>160000</v>
          </cell>
        </row>
        <row r="3285">
          <cell r="I3285">
            <v>750603</v>
          </cell>
          <cell r="N3285">
            <v>0</v>
          </cell>
        </row>
        <row r="3286">
          <cell r="I3286">
            <v>750603</v>
          </cell>
          <cell r="N3286">
            <v>0</v>
          </cell>
        </row>
        <row r="3287">
          <cell r="I3287">
            <v>750603</v>
          </cell>
          <cell r="N3287">
            <v>0</v>
          </cell>
        </row>
        <row r="3288">
          <cell r="I3288">
            <v>750603</v>
          </cell>
          <cell r="N3288">
            <v>0</v>
          </cell>
        </row>
        <row r="3289">
          <cell r="I3289">
            <v>750603</v>
          </cell>
          <cell r="N3289">
            <v>0</v>
          </cell>
        </row>
        <row r="3290">
          <cell r="I3290">
            <v>111140</v>
          </cell>
          <cell r="N3290">
            <v>3260121</v>
          </cell>
        </row>
        <row r="3291">
          <cell r="I3291">
            <v>750502</v>
          </cell>
          <cell r="N3291">
            <v>0</v>
          </cell>
        </row>
        <row r="3292">
          <cell r="I3292">
            <v>750606</v>
          </cell>
          <cell r="N3292">
            <v>0</v>
          </cell>
        </row>
        <row r="3293">
          <cell r="I3293">
            <v>750606</v>
          </cell>
          <cell r="N3293">
            <v>0</v>
          </cell>
        </row>
        <row r="3294">
          <cell r="I3294">
            <v>750606</v>
          </cell>
          <cell r="N3294">
            <v>0</v>
          </cell>
        </row>
        <row r="3295">
          <cell r="I3295">
            <v>111140</v>
          </cell>
          <cell r="N3295">
            <v>269040</v>
          </cell>
        </row>
        <row r="3296">
          <cell r="I3296">
            <v>750702</v>
          </cell>
          <cell r="N3296">
            <v>0</v>
          </cell>
        </row>
        <row r="3297">
          <cell r="I3297">
            <v>111140</v>
          </cell>
          <cell r="N3297">
            <v>715000</v>
          </cell>
        </row>
        <row r="3298">
          <cell r="I3298">
            <v>218100</v>
          </cell>
          <cell r="N3298">
            <v>0</v>
          </cell>
        </row>
        <row r="3299">
          <cell r="I3299">
            <v>218100</v>
          </cell>
          <cell r="N3299">
            <v>0</v>
          </cell>
        </row>
        <row r="3300">
          <cell r="I3300">
            <v>212100</v>
          </cell>
          <cell r="N3300">
            <v>2420000</v>
          </cell>
        </row>
        <row r="3301">
          <cell r="I3301">
            <v>212100</v>
          </cell>
          <cell r="N3301">
            <v>51437760</v>
          </cell>
        </row>
        <row r="3302">
          <cell r="I3302">
            <v>114220</v>
          </cell>
          <cell r="N3302">
            <v>0</v>
          </cell>
        </row>
        <row r="3303">
          <cell r="I3303">
            <v>114220</v>
          </cell>
          <cell r="N3303">
            <v>0</v>
          </cell>
        </row>
        <row r="3304">
          <cell r="I3304">
            <v>114220</v>
          </cell>
          <cell r="N3304">
            <v>0</v>
          </cell>
        </row>
        <row r="3305">
          <cell r="I3305">
            <v>114220</v>
          </cell>
          <cell r="N3305">
            <v>0</v>
          </cell>
        </row>
        <row r="3306">
          <cell r="I3306">
            <v>114220</v>
          </cell>
          <cell r="N3306">
            <v>0</v>
          </cell>
        </row>
        <row r="3307">
          <cell r="I3307">
            <v>114220</v>
          </cell>
          <cell r="N3307">
            <v>0</v>
          </cell>
        </row>
        <row r="3308">
          <cell r="I3308">
            <v>212100</v>
          </cell>
          <cell r="N3308">
            <v>15000</v>
          </cell>
        </row>
        <row r="3309">
          <cell r="I3309">
            <v>212100</v>
          </cell>
          <cell r="N3309">
            <v>80000</v>
          </cell>
        </row>
        <row r="3310">
          <cell r="I3310">
            <v>212100</v>
          </cell>
          <cell r="N3310">
            <v>80000</v>
          </cell>
        </row>
        <row r="3311">
          <cell r="I3311">
            <v>212100</v>
          </cell>
          <cell r="N3311">
            <v>110000</v>
          </cell>
        </row>
        <row r="3312">
          <cell r="I3312">
            <v>212100</v>
          </cell>
          <cell r="N3312">
            <v>240000</v>
          </cell>
        </row>
        <row r="3313">
          <cell r="I3313">
            <v>212100</v>
          </cell>
          <cell r="N3313">
            <v>800000</v>
          </cell>
        </row>
        <row r="3314">
          <cell r="I3314">
            <v>218100</v>
          </cell>
          <cell r="N3314">
            <v>0</v>
          </cell>
        </row>
        <row r="3315">
          <cell r="I3315">
            <v>212100</v>
          </cell>
          <cell r="N3315">
            <v>1505000</v>
          </cell>
        </row>
        <row r="3316">
          <cell r="I3316">
            <v>218100</v>
          </cell>
          <cell r="N3316">
            <v>0</v>
          </cell>
        </row>
        <row r="3317">
          <cell r="I3317">
            <v>212100</v>
          </cell>
          <cell r="N3317">
            <v>1810000</v>
          </cell>
        </row>
        <row r="3318">
          <cell r="I3318">
            <v>750702</v>
          </cell>
          <cell r="N3318">
            <v>0</v>
          </cell>
        </row>
        <row r="3319">
          <cell r="I3319">
            <v>212100</v>
          </cell>
          <cell r="N3319">
            <v>125000</v>
          </cell>
        </row>
        <row r="3320">
          <cell r="I3320">
            <v>750702</v>
          </cell>
          <cell r="N3320">
            <v>0</v>
          </cell>
        </row>
        <row r="3321">
          <cell r="I3321">
            <v>750702</v>
          </cell>
          <cell r="N3321">
            <v>0</v>
          </cell>
        </row>
        <row r="3322">
          <cell r="I3322">
            <v>212100</v>
          </cell>
          <cell r="N3322">
            <v>33000</v>
          </cell>
        </row>
        <row r="3323">
          <cell r="I3323">
            <v>212100</v>
          </cell>
          <cell r="N3323">
            <v>262000.2</v>
          </cell>
        </row>
        <row r="3324">
          <cell r="I3324">
            <v>750601</v>
          </cell>
          <cell r="N3324">
            <v>0</v>
          </cell>
        </row>
        <row r="3325">
          <cell r="I3325">
            <v>750601</v>
          </cell>
          <cell r="N3325">
            <v>0</v>
          </cell>
        </row>
        <row r="3326">
          <cell r="I3326">
            <v>750601</v>
          </cell>
          <cell r="N3326">
            <v>0</v>
          </cell>
        </row>
        <row r="3327">
          <cell r="I3327">
            <v>750601</v>
          </cell>
          <cell r="N3327">
            <v>0</v>
          </cell>
        </row>
        <row r="3328">
          <cell r="I3328">
            <v>212100</v>
          </cell>
          <cell r="N3328">
            <v>30000</v>
          </cell>
        </row>
        <row r="3329">
          <cell r="I3329">
            <v>212100</v>
          </cell>
          <cell r="N3329">
            <v>42000</v>
          </cell>
        </row>
        <row r="3330">
          <cell r="I3330">
            <v>212100</v>
          </cell>
          <cell r="N3330">
            <v>55000</v>
          </cell>
        </row>
        <row r="3331">
          <cell r="I3331">
            <v>212100</v>
          </cell>
          <cell r="N3331">
            <v>60000</v>
          </cell>
        </row>
        <row r="3332">
          <cell r="I3332">
            <v>218300</v>
          </cell>
          <cell r="N3332">
            <v>0</v>
          </cell>
        </row>
        <row r="3333">
          <cell r="I3333">
            <v>111140</v>
          </cell>
          <cell r="N3333">
            <v>6318000</v>
          </cell>
        </row>
        <row r="3334">
          <cell r="I3334">
            <v>750401</v>
          </cell>
          <cell r="N3334">
            <v>0</v>
          </cell>
        </row>
        <row r="3335">
          <cell r="I3335">
            <v>750401</v>
          </cell>
          <cell r="N3335">
            <v>0</v>
          </cell>
        </row>
        <row r="3336">
          <cell r="I3336">
            <v>750503</v>
          </cell>
          <cell r="N3336">
            <v>0</v>
          </cell>
        </row>
        <row r="3337">
          <cell r="I3337">
            <v>111140</v>
          </cell>
          <cell r="N3337">
            <v>428305</v>
          </cell>
        </row>
        <row r="3338">
          <cell r="I3338">
            <v>114220</v>
          </cell>
          <cell r="N3338">
            <v>0</v>
          </cell>
        </row>
        <row r="3339">
          <cell r="I3339">
            <v>114220</v>
          </cell>
          <cell r="N3339">
            <v>0</v>
          </cell>
        </row>
        <row r="3340">
          <cell r="I3340">
            <v>212100</v>
          </cell>
          <cell r="N3340">
            <v>225000</v>
          </cell>
        </row>
        <row r="3341">
          <cell r="I3341">
            <v>212100</v>
          </cell>
          <cell r="N3341">
            <v>950000</v>
          </cell>
        </row>
        <row r="3342">
          <cell r="I3342">
            <v>114220</v>
          </cell>
          <cell r="N3342">
            <v>0</v>
          </cell>
        </row>
        <row r="3343">
          <cell r="I3343">
            <v>114220</v>
          </cell>
          <cell r="N3343">
            <v>0</v>
          </cell>
        </row>
        <row r="3344">
          <cell r="I3344">
            <v>114220</v>
          </cell>
          <cell r="N3344">
            <v>0</v>
          </cell>
        </row>
        <row r="3345">
          <cell r="I3345">
            <v>114220</v>
          </cell>
          <cell r="N3345">
            <v>0</v>
          </cell>
        </row>
        <row r="3346">
          <cell r="I3346">
            <v>114220</v>
          </cell>
          <cell r="N3346">
            <v>0</v>
          </cell>
        </row>
        <row r="3347">
          <cell r="I3347">
            <v>114220</v>
          </cell>
          <cell r="N3347">
            <v>0</v>
          </cell>
        </row>
        <row r="3348">
          <cell r="I3348">
            <v>114220</v>
          </cell>
          <cell r="N3348">
            <v>0</v>
          </cell>
        </row>
        <row r="3349">
          <cell r="I3349">
            <v>114220</v>
          </cell>
          <cell r="N3349">
            <v>0</v>
          </cell>
        </row>
        <row r="3350">
          <cell r="I3350">
            <v>114220</v>
          </cell>
          <cell r="N3350">
            <v>0</v>
          </cell>
        </row>
        <row r="3351">
          <cell r="I3351">
            <v>114220</v>
          </cell>
          <cell r="N3351">
            <v>0</v>
          </cell>
        </row>
        <row r="3352">
          <cell r="I3352">
            <v>212100</v>
          </cell>
          <cell r="N3352">
            <v>60000</v>
          </cell>
        </row>
        <row r="3353">
          <cell r="I3353">
            <v>212100</v>
          </cell>
          <cell r="N3353">
            <v>200000</v>
          </cell>
        </row>
        <row r="3354">
          <cell r="I3354">
            <v>212100</v>
          </cell>
          <cell r="N3354">
            <v>900000</v>
          </cell>
        </row>
        <row r="3355">
          <cell r="I3355">
            <v>212100</v>
          </cell>
          <cell r="N3355">
            <v>950000</v>
          </cell>
        </row>
        <row r="3356">
          <cell r="I3356">
            <v>212100</v>
          </cell>
          <cell r="N3356">
            <v>1350000</v>
          </cell>
        </row>
        <row r="3357">
          <cell r="I3357">
            <v>212100</v>
          </cell>
          <cell r="N3357">
            <v>1600000</v>
          </cell>
        </row>
        <row r="3358">
          <cell r="I3358">
            <v>212100</v>
          </cell>
          <cell r="N3358">
            <v>1850000</v>
          </cell>
        </row>
        <row r="3359">
          <cell r="I3359">
            <v>212100</v>
          </cell>
          <cell r="N3359">
            <v>1900000</v>
          </cell>
        </row>
        <row r="3360">
          <cell r="I3360">
            <v>212100</v>
          </cell>
          <cell r="N3360">
            <v>2400000</v>
          </cell>
        </row>
        <row r="3361">
          <cell r="I3361">
            <v>212100</v>
          </cell>
          <cell r="N3361">
            <v>3250000</v>
          </cell>
        </row>
        <row r="3362">
          <cell r="I3362">
            <v>114220</v>
          </cell>
          <cell r="N3362">
            <v>0</v>
          </cell>
        </row>
        <row r="3363">
          <cell r="I3363">
            <v>114220</v>
          </cell>
          <cell r="N3363">
            <v>0</v>
          </cell>
        </row>
        <row r="3364">
          <cell r="I3364">
            <v>212100</v>
          </cell>
          <cell r="N3364">
            <v>610000</v>
          </cell>
        </row>
        <row r="3365">
          <cell r="I3365">
            <v>212100</v>
          </cell>
          <cell r="N3365">
            <v>640000</v>
          </cell>
        </row>
        <row r="3366">
          <cell r="I3366">
            <v>750502</v>
          </cell>
          <cell r="N3366">
            <v>0</v>
          </cell>
        </row>
        <row r="3367">
          <cell r="I3367">
            <v>750605</v>
          </cell>
          <cell r="N3367">
            <v>0</v>
          </cell>
        </row>
        <row r="3368">
          <cell r="I3368">
            <v>750605</v>
          </cell>
          <cell r="N3368">
            <v>0</v>
          </cell>
        </row>
        <row r="3369">
          <cell r="I3369">
            <v>750502</v>
          </cell>
          <cell r="N3369">
            <v>0</v>
          </cell>
        </row>
        <row r="3370">
          <cell r="I3370">
            <v>750605</v>
          </cell>
          <cell r="N3370">
            <v>0</v>
          </cell>
        </row>
        <row r="3371">
          <cell r="I3371">
            <v>750207</v>
          </cell>
          <cell r="N3371">
            <v>0</v>
          </cell>
        </row>
        <row r="3372">
          <cell r="I3372">
            <v>750502</v>
          </cell>
          <cell r="N3372">
            <v>0</v>
          </cell>
        </row>
        <row r="3373">
          <cell r="I3373">
            <v>111140</v>
          </cell>
          <cell r="N3373">
            <v>1007800</v>
          </cell>
        </row>
        <row r="3374">
          <cell r="I3374">
            <v>111140</v>
          </cell>
          <cell r="N3374">
            <v>0</v>
          </cell>
        </row>
        <row r="3375">
          <cell r="I3375">
            <v>111270</v>
          </cell>
          <cell r="N3375">
            <v>22500000</v>
          </cell>
        </row>
        <row r="3376">
          <cell r="I3376">
            <v>114220</v>
          </cell>
          <cell r="N3376">
            <v>0</v>
          </cell>
        </row>
        <row r="3377">
          <cell r="I3377">
            <v>114220</v>
          </cell>
          <cell r="N3377">
            <v>0</v>
          </cell>
        </row>
        <row r="3378">
          <cell r="I3378">
            <v>114220</v>
          </cell>
          <cell r="N3378">
            <v>0</v>
          </cell>
        </row>
        <row r="3379">
          <cell r="I3379">
            <v>212100</v>
          </cell>
          <cell r="N3379">
            <v>850000</v>
          </cell>
        </row>
        <row r="3380">
          <cell r="I3380">
            <v>212100</v>
          </cell>
          <cell r="N3380">
            <v>1050000</v>
          </cell>
        </row>
        <row r="3381">
          <cell r="I3381">
            <v>212100</v>
          </cell>
          <cell r="N3381">
            <v>1700000</v>
          </cell>
        </row>
        <row r="3382">
          <cell r="I3382">
            <v>114220</v>
          </cell>
          <cell r="N3382">
            <v>0</v>
          </cell>
        </row>
        <row r="3383">
          <cell r="I3383">
            <v>114220</v>
          </cell>
          <cell r="N3383">
            <v>0</v>
          </cell>
        </row>
        <row r="3384">
          <cell r="I3384">
            <v>114220</v>
          </cell>
          <cell r="N3384">
            <v>0</v>
          </cell>
        </row>
        <row r="3385">
          <cell r="I3385">
            <v>114220</v>
          </cell>
          <cell r="N3385">
            <v>0</v>
          </cell>
        </row>
        <row r="3386">
          <cell r="I3386">
            <v>212100</v>
          </cell>
          <cell r="N3386">
            <v>160000</v>
          </cell>
        </row>
        <row r="3387">
          <cell r="I3387">
            <v>212100</v>
          </cell>
          <cell r="N3387">
            <v>525000</v>
          </cell>
        </row>
        <row r="3388">
          <cell r="I3388">
            <v>212100</v>
          </cell>
          <cell r="N3388">
            <v>1650000</v>
          </cell>
        </row>
        <row r="3389">
          <cell r="I3389">
            <v>212100</v>
          </cell>
          <cell r="N3389">
            <v>4000000</v>
          </cell>
        </row>
        <row r="3390">
          <cell r="I3390">
            <v>212100</v>
          </cell>
          <cell r="N3390">
            <v>0</v>
          </cell>
        </row>
        <row r="3391">
          <cell r="I3391">
            <v>111270</v>
          </cell>
          <cell r="N3391">
            <v>9750000</v>
          </cell>
        </row>
        <row r="3392">
          <cell r="I3392">
            <v>212100</v>
          </cell>
          <cell r="N3392">
            <v>0</v>
          </cell>
        </row>
        <row r="3393">
          <cell r="I3393">
            <v>111270</v>
          </cell>
          <cell r="N3393">
            <v>5201000</v>
          </cell>
        </row>
        <row r="3394">
          <cell r="I3394">
            <v>750401</v>
          </cell>
          <cell r="N3394">
            <v>0</v>
          </cell>
        </row>
        <row r="3395">
          <cell r="I3395">
            <v>750401</v>
          </cell>
          <cell r="N3395">
            <v>0</v>
          </cell>
        </row>
        <row r="3396">
          <cell r="I3396">
            <v>111140</v>
          </cell>
          <cell r="N3396">
            <v>1727000</v>
          </cell>
        </row>
        <row r="3397">
          <cell r="I3397">
            <v>750401</v>
          </cell>
          <cell r="N3397">
            <v>0</v>
          </cell>
        </row>
        <row r="3398">
          <cell r="I3398">
            <v>111140</v>
          </cell>
          <cell r="N3398">
            <v>278000</v>
          </cell>
        </row>
        <row r="3399">
          <cell r="I3399">
            <v>750205</v>
          </cell>
          <cell r="N3399">
            <v>0</v>
          </cell>
        </row>
        <row r="3400">
          <cell r="I3400">
            <v>111140</v>
          </cell>
          <cell r="N3400">
            <v>750000</v>
          </cell>
        </row>
        <row r="3401">
          <cell r="I3401">
            <v>750502</v>
          </cell>
          <cell r="N3401">
            <v>0</v>
          </cell>
        </row>
        <row r="3402">
          <cell r="I3402">
            <v>750401</v>
          </cell>
          <cell r="N3402">
            <v>0</v>
          </cell>
        </row>
        <row r="3403">
          <cell r="I3403">
            <v>750802</v>
          </cell>
          <cell r="N3403">
            <v>0</v>
          </cell>
        </row>
        <row r="3404">
          <cell r="I3404">
            <v>111140</v>
          </cell>
          <cell r="N3404">
            <v>505000</v>
          </cell>
        </row>
        <row r="3405">
          <cell r="I3405">
            <v>750603</v>
          </cell>
          <cell r="N3405">
            <v>0</v>
          </cell>
        </row>
        <row r="3406">
          <cell r="I3406">
            <v>111140</v>
          </cell>
          <cell r="N3406">
            <v>348964</v>
          </cell>
        </row>
        <row r="3407">
          <cell r="I3407">
            <v>750502</v>
          </cell>
          <cell r="N3407">
            <v>0</v>
          </cell>
        </row>
        <row r="3408">
          <cell r="I3408">
            <v>750503</v>
          </cell>
          <cell r="N3408">
            <v>0</v>
          </cell>
        </row>
        <row r="3409">
          <cell r="I3409">
            <v>750702</v>
          </cell>
          <cell r="N3409">
            <v>0</v>
          </cell>
        </row>
        <row r="3410">
          <cell r="I3410">
            <v>111140</v>
          </cell>
          <cell r="N3410">
            <v>945770</v>
          </cell>
        </row>
        <row r="3411">
          <cell r="I3411">
            <v>212100</v>
          </cell>
          <cell r="N3411">
            <v>0</v>
          </cell>
        </row>
        <row r="3412">
          <cell r="I3412">
            <v>111140</v>
          </cell>
          <cell r="N3412">
            <v>2250000</v>
          </cell>
        </row>
        <row r="3413">
          <cell r="I3413">
            <v>114220</v>
          </cell>
          <cell r="N3413">
            <v>0</v>
          </cell>
        </row>
        <row r="3414">
          <cell r="I3414">
            <v>114220</v>
          </cell>
          <cell r="N3414">
            <v>0</v>
          </cell>
        </row>
        <row r="3415">
          <cell r="I3415">
            <v>212100</v>
          </cell>
          <cell r="N3415">
            <v>939999.995</v>
          </cell>
        </row>
        <row r="3416">
          <cell r="I3416">
            <v>212100</v>
          </cell>
          <cell r="N3416">
            <v>7830000.0020000003</v>
          </cell>
        </row>
        <row r="3417">
          <cell r="I3417">
            <v>114220</v>
          </cell>
          <cell r="N3417">
            <v>0</v>
          </cell>
        </row>
        <row r="3418">
          <cell r="I3418">
            <v>212100</v>
          </cell>
          <cell r="N3418">
            <v>2250000</v>
          </cell>
        </row>
        <row r="3419">
          <cell r="I3419">
            <v>111270</v>
          </cell>
          <cell r="N3419">
            <v>0</v>
          </cell>
        </row>
        <row r="3420">
          <cell r="I3420">
            <v>212100</v>
          </cell>
          <cell r="N3420">
            <v>1135800</v>
          </cell>
        </row>
        <row r="3421">
          <cell r="I3421">
            <v>212100</v>
          </cell>
          <cell r="N3421">
            <v>0</v>
          </cell>
        </row>
        <row r="3422">
          <cell r="I3422">
            <v>111270</v>
          </cell>
          <cell r="N3422">
            <v>6364000</v>
          </cell>
        </row>
        <row r="3423">
          <cell r="I3423">
            <v>212100</v>
          </cell>
          <cell r="N3423">
            <v>0</v>
          </cell>
        </row>
        <row r="3424">
          <cell r="I3424">
            <v>111270</v>
          </cell>
          <cell r="N3424">
            <v>8859500</v>
          </cell>
        </row>
        <row r="3425">
          <cell r="I3425">
            <v>212100</v>
          </cell>
          <cell r="N3425">
            <v>0</v>
          </cell>
        </row>
        <row r="3426">
          <cell r="I3426">
            <v>111270</v>
          </cell>
          <cell r="N3426">
            <v>10000000</v>
          </cell>
        </row>
        <row r="3427">
          <cell r="I3427">
            <v>218300</v>
          </cell>
          <cell r="N3427">
            <v>0</v>
          </cell>
        </row>
        <row r="3428">
          <cell r="I3428">
            <v>111140</v>
          </cell>
          <cell r="N3428">
            <v>1314000</v>
          </cell>
        </row>
        <row r="3429">
          <cell r="I3429">
            <v>212100</v>
          </cell>
          <cell r="N3429">
            <v>0</v>
          </cell>
        </row>
        <row r="3430">
          <cell r="I3430">
            <v>111140</v>
          </cell>
          <cell r="N3430">
            <v>1022220</v>
          </cell>
        </row>
        <row r="3431">
          <cell r="I3431">
            <v>218300</v>
          </cell>
          <cell r="N3431">
            <v>0</v>
          </cell>
        </row>
        <row r="3432">
          <cell r="I3432">
            <v>111140</v>
          </cell>
          <cell r="N3432">
            <v>1000000</v>
          </cell>
        </row>
        <row r="3433">
          <cell r="I3433">
            <v>750401</v>
          </cell>
          <cell r="N3433">
            <v>0</v>
          </cell>
        </row>
        <row r="3434">
          <cell r="I3434">
            <v>218300</v>
          </cell>
          <cell r="N3434">
            <v>0</v>
          </cell>
        </row>
        <row r="3435">
          <cell r="I3435">
            <v>111140</v>
          </cell>
          <cell r="N3435">
            <v>217400</v>
          </cell>
        </row>
        <row r="3436">
          <cell r="I3436">
            <v>218300</v>
          </cell>
          <cell r="N3436">
            <v>0</v>
          </cell>
        </row>
        <row r="3437">
          <cell r="I3437">
            <v>111270</v>
          </cell>
          <cell r="N3437">
            <v>213140000</v>
          </cell>
        </row>
        <row r="3438">
          <cell r="I3438">
            <v>218300</v>
          </cell>
          <cell r="N3438">
            <v>0</v>
          </cell>
        </row>
        <row r="3439">
          <cell r="I3439">
            <v>111140</v>
          </cell>
          <cell r="N3439">
            <v>5000000</v>
          </cell>
        </row>
        <row r="3440">
          <cell r="I3440">
            <v>750602</v>
          </cell>
          <cell r="N3440">
            <v>0</v>
          </cell>
        </row>
        <row r="3441">
          <cell r="I3441">
            <v>111140</v>
          </cell>
          <cell r="N3441">
            <v>398500</v>
          </cell>
        </row>
        <row r="3442">
          <cell r="I3442">
            <v>218300</v>
          </cell>
          <cell r="N3442">
            <v>0</v>
          </cell>
        </row>
        <row r="3443">
          <cell r="I3443">
            <v>750606</v>
          </cell>
          <cell r="N3443">
            <v>0</v>
          </cell>
        </row>
        <row r="3444">
          <cell r="I3444">
            <v>750606</v>
          </cell>
          <cell r="N3444">
            <v>0</v>
          </cell>
        </row>
        <row r="3445">
          <cell r="I3445">
            <v>750503</v>
          </cell>
          <cell r="N3445">
            <v>0</v>
          </cell>
        </row>
        <row r="3446">
          <cell r="I3446">
            <v>750602</v>
          </cell>
          <cell r="N3446">
            <v>0</v>
          </cell>
        </row>
        <row r="3447">
          <cell r="I3447">
            <v>218300</v>
          </cell>
          <cell r="N3447">
            <v>0</v>
          </cell>
        </row>
        <row r="3448">
          <cell r="I3448">
            <v>218300</v>
          </cell>
          <cell r="N3448">
            <v>0</v>
          </cell>
        </row>
        <row r="3449">
          <cell r="I3449">
            <v>111140</v>
          </cell>
          <cell r="N3449">
            <v>574400</v>
          </cell>
        </row>
        <row r="3450">
          <cell r="I3450">
            <v>111270</v>
          </cell>
          <cell r="N3450">
            <v>0</v>
          </cell>
        </row>
        <row r="3451">
          <cell r="I3451">
            <v>218300</v>
          </cell>
          <cell r="N3451">
            <v>213158800</v>
          </cell>
        </row>
        <row r="3452">
          <cell r="I3452">
            <v>111270</v>
          </cell>
          <cell r="N3452">
            <v>0</v>
          </cell>
        </row>
        <row r="3453">
          <cell r="I3453">
            <v>218300</v>
          </cell>
          <cell r="N3453">
            <v>35000000</v>
          </cell>
        </row>
        <row r="3454">
          <cell r="I3454">
            <v>111140</v>
          </cell>
          <cell r="N3454">
            <v>0</v>
          </cell>
        </row>
        <row r="3455">
          <cell r="I3455">
            <v>111270</v>
          </cell>
          <cell r="N3455">
            <v>5000000</v>
          </cell>
        </row>
        <row r="3456">
          <cell r="I3456">
            <v>750205</v>
          </cell>
          <cell r="N3456">
            <v>0</v>
          </cell>
        </row>
        <row r="3457">
          <cell r="I3457">
            <v>111140</v>
          </cell>
          <cell r="N3457">
            <v>291600</v>
          </cell>
        </row>
        <row r="3458">
          <cell r="I3458">
            <v>750606</v>
          </cell>
          <cell r="N3458">
            <v>0</v>
          </cell>
        </row>
        <row r="3459">
          <cell r="I3459">
            <v>750612</v>
          </cell>
          <cell r="N3459">
            <v>0</v>
          </cell>
        </row>
        <row r="3460">
          <cell r="I3460">
            <v>750503</v>
          </cell>
          <cell r="N3460">
            <v>0</v>
          </cell>
        </row>
        <row r="3461">
          <cell r="I3461">
            <v>218300</v>
          </cell>
          <cell r="N3461">
            <v>0</v>
          </cell>
        </row>
        <row r="3462">
          <cell r="I3462">
            <v>111140</v>
          </cell>
          <cell r="N3462">
            <v>455500</v>
          </cell>
        </row>
        <row r="3463">
          <cell r="I3463">
            <v>111140</v>
          </cell>
          <cell r="N3463">
            <v>0</v>
          </cell>
        </row>
        <row r="3464">
          <cell r="I3464">
            <v>111270</v>
          </cell>
          <cell r="N3464">
            <v>10000000</v>
          </cell>
        </row>
        <row r="3465">
          <cell r="I3465">
            <v>218300</v>
          </cell>
          <cell r="N3465">
            <v>0</v>
          </cell>
        </row>
        <row r="3466">
          <cell r="I3466">
            <v>111140</v>
          </cell>
          <cell r="N3466">
            <v>500000</v>
          </cell>
        </row>
        <row r="3467">
          <cell r="I3467">
            <v>750502</v>
          </cell>
          <cell r="N3467">
            <v>0</v>
          </cell>
        </row>
        <row r="3468">
          <cell r="I3468">
            <v>750503</v>
          </cell>
          <cell r="N3468">
            <v>0</v>
          </cell>
        </row>
        <row r="3469">
          <cell r="I3469">
            <v>111140</v>
          </cell>
          <cell r="N3469">
            <v>218000</v>
          </cell>
        </row>
        <row r="3470">
          <cell r="I3470">
            <v>111270</v>
          </cell>
          <cell r="N3470">
            <v>0</v>
          </cell>
        </row>
        <row r="3471">
          <cell r="I3471">
            <v>218300</v>
          </cell>
          <cell r="N3471">
            <v>103724720</v>
          </cell>
        </row>
        <row r="3472">
          <cell r="I3472">
            <v>111140</v>
          </cell>
          <cell r="N3472">
            <v>0</v>
          </cell>
        </row>
        <row r="3473">
          <cell r="I3473">
            <v>111270</v>
          </cell>
          <cell r="N3473">
            <v>6000000</v>
          </cell>
        </row>
        <row r="3474">
          <cell r="I3474">
            <v>114220</v>
          </cell>
          <cell r="N3474">
            <v>0</v>
          </cell>
        </row>
        <row r="3475">
          <cell r="I3475">
            <v>212100</v>
          </cell>
          <cell r="N3475">
            <v>750000</v>
          </cell>
        </row>
        <row r="3476">
          <cell r="I3476">
            <v>114220</v>
          </cell>
          <cell r="N3476">
            <v>0</v>
          </cell>
        </row>
        <row r="3477">
          <cell r="I3477">
            <v>114220</v>
          </cell>
          <cell r="N3477">
            <v>0</v>
          </cell>
        </row>
        <row r="3478">
          <cell r="I3478">
            <v>212100</v>
          </cell>
          <cell r="N3478">
            <v>2420000</v>
          </cell>
        </row>
        <row r="3479">
          <cell r="I3479">
            <v>212100</v>
          </cell>
          <cell r="N3479">
            <v>48777520</v>
          </cell>
        </row>
        <row r="3480">
          <cell r="I3480">
            <v>750702</v>
          </cell>
          <cell r="N3480">
            <v>0</v>
          </cell>
        </row>
        <row r="3481">
          <cell r="I3481">
            <v>750702</v>
          </cell>
          <cell r="N3481">
            <v>0</v>
          </cell>
        </row>
        <row r="3482">
          <cell r="I3482">
            <v>212100</v>
          </cell>
          <cell r="N3482">
            <v>234660</v>
          </cell>
        </row>
        <row r="3483">
          <cell r="I3483">
            <v>212100</v>
          </cell>
          <cell r="N3483">
            <v>462345</v>
          </cell>
        </row>
        <row r="3484">
          <cell r="I3484">
            <v>750601</v>
          </cell>
          <cell r="N3484">
            <v>0</v>
          </cell>
        </row>
        <row r="3485">
          <cell r="I3485">
            <v>750601</v>
          </cell>
          <cell r="N3485">
            <v>0</v>
          </cell>
        </row>
        <row r="3486">
          <cell r="I3486">
            <v>750601</v>
          </cell>
          <cell r="N3486">
            <v>0</v>
          </cell>
        </row>
        <row r="3487">
          <cell r="I3487">
            <v>750601</v>
          </cell>
          <cell r="N3487">
            <v>0</v>
          </cell>
        </row>
        <row r="3488">
          <cell r="I3488">
            <v>750601</v>
          </cell>
          <cell r="N3488">
            <v>0</v>
          </cell>
        </row>
        <row r="3489">
          <cell r="I3489">
            <v>750601</v>
          </cell>
          <cell r="N3489">
            <v>0</v>
          </cell>
        </row>
        <row r="3490">
          <cell r="I3490">
            <v>212100</v>
          </cell>
          <cell r="N3490">
            <v>30000</v>
          </cell>
        </row>
        <row r="3491">
          <cell r="I3491">
            <v>212100</v>
          </cell>
          <cell r="N3491">
            <v>115000</v>
          </cell>
        </row>
        <row r="3492">
          <cell r="I3492">
            <v>212100</v>
          </cell>
          <cell r="N3492">
            <v>120000</v>
          </cell>
        </row>
        <row r="3493">
          <cell r="I3493">
            <v>212100</v>
          </cell>
          <cell r="N3493">
            <v>120000</v>
          </cell>
        </row>
        <row r="3494">
          <cell r="I3494">
            <v>212100</v>
          </cell>
          <cell r="N3494">
            <v>315000</v>
          </cell>
        </row>
        <row r="3495">
          <cell r="I3495">
            <v>212100</v>
          </cell>
          <cell r="N3495">
            <v>350000</v>
          </cell>
        </row>
        <row r="3496">
          <cell r="I3496">
            <v>212100</v>
          </cell>
          <cell r="N3496">
            <v>0</v>
          </cell>
        </row>
        <row r="3497">
          <cell r="I3497">
            <v>111270</v>
          </cell>
          <cell r="N3497">
            <v>49866960</v>
          </cell>
        </row>
        <row r="3498">
          <cell r="I3498">
            <v>750401</v>
          </cell>
          <cell r="N3498">
            <v>0</v>
          </cell>
        </row>
        <row r="3499">
          <cell r="I3499">
            <v>111140</v>
          </cell>
          <cell r="N3499">
            <v>280000</v>
          </cell>
        </row>
        <row r="3500">
          <cell r="I3500">
            <v>750605</v>
          </cell>
          <cell r="N3500">
            <v>0</v>
          </cell>
        </row>
        <row r="3501">
          <cell r="I3501">
            <v>750207</v>
          </cell>
          <cell r="N3501">
            <v>0</v>
          </cell>
        </row>
        <row r="3502">
          <cell r="I3502">
            <v>750207</v>
          </cell>
          <cell r="N3502">
            <v>0</v>
          </cell>
        </row>
        <row r="3503">
          <cell r="I3503">
            <v>111140</v>
          </cell>
          <cell r="N3503">
            <v>661000</v>
          </cell>
        </row>
        <row r="3504">
          <cell r="I3504">
            <v>750102</v>
          </cell>
          <cell r="N3504">
            <v>0</v>
          </cell>
        </row>
        <row r="3505">
          <cell r="I3505">
            <v>750202</v>
          </cell>
          <cell r="N3505">
            <v>0</v>
          </cell>
        </row>
        <row r="3506">
          <cell r="I3506">
            <v>750204</v>
          </cell>
          <cell r="N3506">
            <v>0</v>
          </cell>
        </row>
        <row r="3507">
          <cell r="I3507">
            <v>213110</v>
          </cell>
          <cell r="N3507">
            <v>274680</v>
          </cell>
        </row>
        <row r="3508">
          <cell r="I3508">
            <v>213100</v>
          </cell>
          <cell r="N3508">
            <v>7061000</v>
          </cell>
        </row>
        <row r="3509">
          <cell r="I3509">
            <v>888020</v>
          </cell>
          <cell r="N3509">
            <v>0</v>
          </cell>
        </row>
        <row r="3510">
          <cell r="I3510">
            <v>111270</v>
          </cell>
          <cell r="N3510">
            <v>80644</v>
          </cell>
        </row>
        <row r="3511">
          <cell r="I3511">
            <v>213100</v>
          </cell>
          <cell r="N3511">
            <v>0</v>
          </cell>
        </row>
        <row r="3512">
          <cell r="I3512">
            <v>111140</v>
          </cell>
          <cell r="N3512">
            <v>7061000</v>
          </cell>
        </row>
        <row r="3513">
          <cell r="I3513">
            <v>750612</v>
          </cell>
          <cell r="N3513">
            <v>0</v>
          </cell>
        </row>
        <row r="3514">
          <cell r="I3514">
            <v>111140</v>
          </cell>
          <cell r="N3514">
            <v>700000</v>
          </cell>
        </row>
        <row r="3515">
          <cell r="I3515">
            <v>750503</v>
          </cell>
          <cell r="N3515">
            <v>0</v>
          </cell>
        </row>
        <row r="3516">
          <cell r="I3516">
            <v>750401</v>
          </cell>
          <cell r="N3516">
            <v>0</v>
          </cell>
        </row>
        <row r="3517">
          <cell r="I3517">
            <v>111140</v>
          </cell>
          <cell r="N3517">
            <v>350000</v>
          </cell>
        </row>
        <row r="3518">
          <cell r="I3518">
            <v>750502</v>
          </cell>
          <cell r="N3518">
            <v>0</v>
          </cell>
        </row>
        <row r="3519">
          <cell r="I3519">
            <v>218300</v>
          </cell>
          <cell r="N3519">
            <v>0</v>
          </cell>
        </row>
        <row r="3520">
          <cell r="I3520">
            <v>750503</v>
          </cell>
          <cell r="N3520">
            <v>0</v>
          </cell>
        </row>
        <row r="3521">
          <cell r="I3521">
            <v>111140</v>
          </cell>
          <cell r="N3521">
            <v>575815</v>
          </cell>
        </row>
        <row r="3522">
          <cell r="I3522">
            <v>750602</v>
          </cell>
          <cell r="N3522">
            <v>0</v>
          </cell>
        </row>
        <row r="3523">
          <cell r="I3523">
            <v>111140</v>
          </cell>
          <cell r="N3523">
            <v>300000</v>
          </cell>
        </row>
        <row r="3524">
          <cell r="I3524">
            <v>111270</v>
          </cell>
          <cell r="N3524">
            <v>0</v>
          </cell>
        </row>
        <row r="3525">
          <cell r="I3525">
            <v>877010</v>
          </cell>
          <cell r="N3525">
            <v>98218</v>
          </cell>
        </row>
        <row r="3526">
          <cell r="I3526">
            <v>212100</v>
          </cell>
          <cell r="N3526">
            <v>0</v>
          </cell>
        </row>
        <row r="3527">
          <cell r="I3527">
            <v>750601</v>
          </cell>
          <cell r="N3527">
            <v>113580</v>
          </cell>
        </row>
        <row r="3528">
          <cell r="I3528">
            <v>750102</v>
          </cell>
          <cell r="N3528">
            <v>0</v>
          </cell>
        </row>
        <row r="3529">
          <cell r="I3529">
            <v>750603</v>
          </cell>
          <cell r="N3529">
            <v>0</v>
          </cell>
        </row>
        <row r="3530">
          <cell r="I3530">
            <v>213100</v>
          </cell>
          <cell r="N3530">
            <v>1560000</v>
          </cell>
        </row>
        <row r="3531">
          <cell r="I3531">
            <v>213100</v>
          </cell>
          <cell r="N3531">
            <v>200000</v>
          </cell>
        </row>
        <row r="3532">
          <cell r="I3532">
            <v>750101</v>
          </cell>
          <cell r="N3532">
            <v>0</v>
          </cell>
        </row>
        <row r="3533">
          <cell r="I3533">
            <v>750101</v>
          </cell>
          <cell r="N3533">
            <v>0</v>
          </cell>
        </row>
        <row r="3534">
          <cell r="I3534">
            <v>750204</v>
          </cell>
          <cell r="N3534">
            <v>0</v>
          </cell>
        </row>
        <row r="3535">
          <cell r="I3535">
            <v>218300</v>
          </cell>
          <cell r="N3535">
            <v>14480000</v>
          </cell>
        </row>
        <row r="3536">
          <cell r="I3536">
            <v>218300</v>
          </cell>
          <cell r="N3536">
            <v>3100000</v>
          </cell>
        </row>
        <row r="3537">
          <cell r="I3537">
            <v>218300</v>
          </cell>
          <cell r="N3537">
            <v>460174</v>
          </cell>
        </row>
        <row r="3538">
          <cell r="I3538">
            <v>218100</v>
          </cell>
          <cell r="N3538">
            <v>0</v>
          </cell>
        </row>
        <row r="3539">
          <cell r="I3539">
            <v>212100</v>
          </cell>
          <cell r="N3539">
            <v>1248000</v>
          </cell>
        </row>
        <row r="3540">
          <cell r="I3540">
            <v>218100</v>
          </cell>
          <cell r="N3540">
            <v>0</v>
          </cell>
        </row>
        <row r="3541">
          <cell r="I3541">
            <v>218100</v>
          </cell>
          <cell r="N3541">
            <v>0</v>
          </cell>
        </row>
        <row r="3542">
          <cell r="I3542">
            <v>218100</v>
          </cell>
          <cell r="N3542">
            <v>0</v>
          </cell>
        </row>
        <row r="3543">
          <cell r="I3543">
            <v>750601</v>
          </cell>
          <cell r="N3543">
            <v>8250</v>
          </cell>
        </row>
        <row r="3544">
          <cell r="I3544">
            <v>750601</v>
          </cell>
          <cell r="N3544">
            <v>21450</v>
          </cell>
        </row>
        <row r="3545">
          <cell r="I3545">
            <v>750601</v>
          </cell>
          <cell r="N3545">
            <v>8000</v>
          </cell>
        </row>
        <row r="3547">
          <cell r="I3547">
            <v>213100</v>
          </cell>
          <cell r="N3547">
            <v>0</v>
          </cell>
        </row>
        <row r="3548">
          <cell r="I3548">
            <v>111140</v>
          </cell>
          <cell r="N3548">
            <v>1560000</v>
          </cell>
        </row>
        <row r="3549">
          <cell r="I3549">
            <v>213100</v>
          </cell>
          <cell r="N3549">
            <v>0</v>
          </cell>
        </row>
        <row r="3550">
          <cell r="I3550">
            <v>111140</v>
          </cell>
          <cell r="N3550">
            <v>200000</v>
          </cell>
        </row>
        <row r="3551">
          <cell r="I3551">
            <v>750606</v>
          </cell>
          <cell r="N3551">
            <v>0</v>
          </cell>
        </row>
        <row r="3552">
          <cell r="I3552">
            <v>750606</v>
          </cell>
          <cell r="N3552">
            <v>0</v>
          </cell>
        </row>
        <row r="3553">
          <cell r="I3553">
            <v>750702</v>
          </cell>
          <cell r="N3553">
            <v>0</v>
          </cell>
        </row>
        <row r="3554">
          <cell r="I3554">
            <v>111140</v>
          </cell>
          <cell r="N3554">
            <v>434900</v>
          </cell>
        </row>
        <row r="3555">
          <cell r="I3555">
            <v>218300</v>
          </cell>
          <cell r="N3555">
            <v>0</v>
          </cell>
        </row>
        <row r="3556">
          <cell r="I3556">
            <v>111140</v>
          </cell>
          <cell r="N3556">
            <v>2278000</v>
          </cell>
        </row>
        <row r="3557">
          <cell r="I3557">
            <v>218300</v>
          </cell>
          <cell r="N3557">
            <v>0</v>
          </cell>
        </row>
        <row r="3558">
          <cell r="I3558">
            <v>111140</v>
          </cell>
          <cell r="N3558">
            <v>3060500</v>
          </cell>
        </row>
        <row r="3559">
          <cell r="I3559">
            <v>218300</v>
          </cell>
          <cell r="N3559">
            <v>0</v>
          </cell>
        </row>
        <row r="3560">
          <cell r="I3560">
            <v>111140</v>
          </cell>
          <cell r="N3560">
            <v>300000</v>
          </cell>
        </row>
        <row r="3561">
          <cell r="I3561">
            <v>750503</v>
          </cell>
          <cell r="N3561">
            <v>0</v>
          </cell>
        </row>
        <row r="3562">
          <cell r="I3562">
            <v>888020</v>
          </cell>
          <cell r="N3562">
            <v>0</v>
          </cell>
        </row>
        <row r="3563">
          <cell r="I3563">
            <v>111140</v>
          </cell>
          <cell r="N3563">
            <v>222000</v>
          </cell>
        </row>
        <row r="3564">
          <cell r="I3564">
            <v>111140</v>
          </cell>
          <cell r="N3564">
            <v>0</v>
          </cell>
        </row>
        <row r="3565">
          <cell r="I3565">
            <v>111270</v>
          </cell>
          <cell r="N3565">
            <v>10000000</v>
          </cell>
        </row>
        <row r="3566">
          <cell r="I3566">
            <v>212100</v>
          </cell>
          <cell r="N3566">
            <v>0</v>
          </cell>
        </row>
        <row r="3567">
          <cell r="I3567">
            <v>111270</v>
          </cell>
          <cell r="N3567">
            <v>53857760</v>
          </cell>
        </row>
        <row r="3568">
          <cell r="I3568">
            <v>750205</v>
          </cell>
          <cell r="N3568">
            <v>0</v>
          </cell>
        </row>
        <row r="3569">
          <cell r="I3569">
            <v>111140</v>
          </cell>
          <cell r="N3569">
            <v>371000</v>
          </cell>
        </row>
        <row r="3570">
          <cell r="I3570">
            <v>750205</v>
          </cell>
          <cell r="N3570">
            <v>0</v>
          </cell>
        </row>
        <row r="3571">
          <cell r="I3571">
            <v>111140</v>
          </cell>
          <cell r="N3571">
            <v>134800</v>
          </cell>
        </row>
        <row r="3572">
          <cell r="I3572">
            <v>218300</v>
          </cell>
          <cell r="N3572">
            <v>0</v>
          </cell>
        </row>
        <row r="3573">
          <cell r="I3573">
            <v>750603</v>
          </cell>
          <cell r="N3573">
            <v>0</v>
          </cell>
        </row>
        <row r="3574">
          <cell r="I3574">
            <v>750503</v>
          </cell>
          <cell r="N3574">
            <v>0</v>
          </cell>
        </row>
        <row r="3575">
          <cell r="I3575">
            <v>750503</v>
          </cell>
          <cell r="N3575">
            <v>0</v>
          </cell>
        </row>
        <row r="3576">
          <cell r="I3576">
            <v>750503</v>
          </cell>
          <cell r="N3576">
            <v>0</v>
          </cell>
        </row>
        <row r="3577">
          <cell r="I3577">
            <v>111140</v>
          </cell>
          <cell r="N3577">
            <v>452000</v>
          </cell>
        </row>
        <row r="3578">
          <cell r="I3578">
            <v>218300</v>
          </cell>
          <cell r="N3578">
            <v>0</v>
          </cell>
        </row>
        <row r="3579">
          <cell r="I3579">
            <v>111140</v>
          </cell>
          <cell r="N3579">
            <v>3000000</v>
          </cell>
        </row>
        <row r="3580">
          <cell r="I3580">
            <v>218300</v>
          </cell>
          <cell r="N3580">
            <v>0</v>
          </cell>
        </row>
        <row r="3581">
          <cell r="I3581">
            <v>111140</v>
          </cell>
          <cell r="N3581">
            <v>270000</v>
          </cell>
        </row>
        <row r="3582">
          <cell r="I3582">
            <v>750502</v>
          </cell>
          <cell r="N3582">
            <v>0</v>
          </cell>
        </row>
        <row r="3583">
          <cell r="I3583">
            <v>218300</v>
          </cell>
          <cell r="N3583">
            <v>0</v>
          </cell>
        </row>
        <row r="3584">
          <cell r="I3584">
            <v>218300</v>
          </cell>
          <cell r="N3584">
            <v>0</v>
          </cell>
        </row>
        <row r="3585">
          <cell r="I3585">
            <v>218300</v>
          </cell>
          <cell r="N3585">
            <v>0</v>
          </cell>
        </row>
        <row r="3586">
          <cell r="I3586">
            <v>218300</v>
          </cell>
          <cell r="N3586">
            <v>0</v>
          </cell>
        </row>
        <row r="3587">
          <cell r="I3587">
            <v>750503</v>
          </cell>
          <cell r="N3587">
            <v>0</v>
          </cell>
        </row>
        <row r="3588">
          <cell r="I3588">
            <v>111140</v>
          </cell>
          <cell r="N3588">
            <v>229800</v>
          </cell>
        </row>
        <row r="3589">
          <cell r="I3589">
            <v>750205</v>
          </cell>
          <cell r="N3589">
            <v>0</v>
          </cell>
        </row>
        <row r="3590">
          <cell r="I3590">
            <v>111140</v>
          </cell>
          <cell r="N3590">
            <v>744200</v>
          </cell>
        </row>
        <row r="3591">
          <cell r="I3591">
            <v>750606</v>
          </cell>
          <cell r="N3591">
            <v>0</v>
          </cell>
        </row>
        <row r="3592">
          <cell r="I3592">
            <v>750605</v>
          </cell>
          <cell r="N3592">
            <v>0</v>
          </cell>
        </row>
        <row r="3593">
          <cell r="I3593">
            <v>111140</v>
          </cell>
          <cell r="N3593">
            <v>394500</v>
          </cell>
        </row>
        <row r="3594">
          <cell r="I3594">
            <v>111140</v>
          </cell>
          <cell r="N3594">
            <v>375000</v>
          </cell>
        </row>
        <row r="3595">
          <cell r="I3595">
            <v>750207</v>
          </cell>
          <cell r="N3595">
            <v>0</v>
          </cell>
        </row>
        <row r="3596">
          <cell r="I3596">
            <v>750207</v>
          </cell>
          <cell r="N3596">
            <v>0</v>
          </cell>
        </row>
        <row r="3597">
          <cell r="I3597">
            <v>111270</v>
          </cell>
          <cell r="N3597">
            <v>0</v>
          </cell>
        </row>
        <row r="3598">
          <cell r="I3598">
            <v>218300</v>
          </cell>
          <cell r="N3598">
            <v>193840000</v>
          </cell>
        </row>
        <row r="3599">
          <cell r="I3599">
            <v>111270</v>
          </cell>
          <cell r="N3599">
            <v>0</v>
          </cell>
        </row>
        <row r="3600">
          <cell r="I3600">
            <v>218300</v>
          </cell>
          <cell r="N3600">
            <v>258500000</v>
          </cell>
        </row>
        <row r="3601">
          <cell r="I3601">
            <v>750205</v>
          </cell>
          <cell r="N3601">
            <v>0</v>
          </cell>
        </row>
        <row r="3602">
          <cell r="I3602">
            <v>111140</v>
          </cell>
          <cell r="N3602">
            <v>59000</v>
          </cell>
        </row>
        <row r="3603">
          <cell r="I3603">
            <v>218300</v>
          </cell>
          <cell r="N3603">
            <v>0</v>
          </cell>
        </row>
        <row r="3604">
          <cell r="I3604">
            <v>750605</v>
          </cell>
          <cell r="N3604">
            <v>0</v>
          </cell>
        </row>
        <row r="3605">
          <cell r="I3605">
            <v>750605</v>
          </cell>
          <cell r="N3605">
            <v>0</v>
          </cell>
        </row>
        <row r="3606">
          <cell r="I3606">
            <v>750605</v>
          </cell>
          <cell r="N3606">
            <v>0</v>
          </cell>
        </row>
        <row r="3607">
          <cell r="I3607">
            <v>111140</v>
          </cell>
          <cell r="N3607">
            <v>847440</v>
          </cell>
        </row>
        <row r="3608">
          <cell r="I3608">
            <v>218100</v>
          </cell>
          <cell r="N3608">
            <v>0</v>
          </cell>
        </row>
        <row r="3609">
          <cell r="I3609">
            <v>212100</v>
          </cell>
          <cell r="N3609">
            <v>695000</v>
          </cell>
        </row>
        <row r="3610">
          <cell r="I3610">
            <v>750601</v>
          </cell>
          <cell r="N3610">
            <v>0</v>
          </cell>
        </row>
        <row r="3611">
          <cell r="I3611">
            <v>750601</v>
          </cell>
          <cell r="N3611">
            <v>0</v>
          </cell>
        </row>
        <row r="3612">
          <cell r="I3612">
            <v>750601</v>
          </cell>
          <cell r="N3612">
            <v>0</v>
          </cell>
        </row>
        <row r="3613">
          <cell r="I3613">
            <v>212100</v>
          </cell>
          <cell r="N3613">
            <v>288000</v>
          </cell>
        </row>
        <row r="3614">
          <cell r="I3614">
            <v>113330</v>
          </cell>
          <cell r="N3614">
            <v>0</v>
          </cell>
        </row>
        <row r="3615">
          <cell r="I3615">
            <v>111140</v>
          </cell>
          <cell r="N3615">
            <v>35000000</v>
          </cell>
        </row>
        <row r="3616">
          <cell r="I3616">
            <v>218100</v>
          </cell>
          <cell r="N3616">
            <v>0</v>
          </cell>
        </row>
        <row r="3617">
          <cell r="I3617">
            <v>218100</v>
          </cell>
          <cell r="N3617">
            <v>0</v>
          </cell>
        </row>
        <row r="3618">
          <cell r="I3618">
            <v>111140</v>
          </cell>
          <cell r="N3618">
            <v>20938200</v>
          </cell>
        </row>
        <row r="3619">
          <cell r="I3619">
            <v>218300</v>
          </cell>
          <cell r="N3619">
            <v>0</v>
          </cell>
        </row>
        <row r="3620">
          <cell r="I3620">
            <v>111140</v>
          </cell>
          <cell r="N3620">
            <v>582000</v>
          </cell>
        </row>
        <row r="3621">
          <cell r="I3621">
            <v>750605</v>
          </cell>
          <cell r="N3621">
            <v>0</v>
          </cell>
        </row>
        <row r="3622">
          <cell r="I3622">
            <v>111140</v>
          </cell>
          <cell r="N3622">
            <v>220000</v>
          </cell>
        </row>
        <row r="3623">
          <cell r="I3623">
            <v>750606</v>
          </cell>
          <cell r="N3623">
            <v>0</v>
          </cell>
        </row>
        <row r="3624">
          <cell r="I3624">
            <v>750702</v>
          </cell>
          <cell r="N3624">
            <v>0</v>
          </cell>
        </row>
        <row r="3625">
          <cell r="I3625">
            <v>750502</v>
          </cell>
          <cell r="N3625">
            <v>0</v>
          </cell>
        </row>
        <row r="3626">
          <cell r="I3626">
            <v>750503</v>
          </cell>
          <cell r="N3626">
            <v>0</v>
          </cell>
        </row>
        <row r="3627">
          <cell r="I3627">
            <v>111140</v>
          </cell>
          <cell r="N3627">
            <v>615000</v>
          </cell>
        </row>
        <row r="3628">
          <cell r="I3628">
            <v>111140</v>
          </cell>
          <cell r="N3628">
            <v>0</v>
          </cell>
        </row>
        <row r="3629">
          <cell r="I3629">
            <v>111270</v>
          </cell>
          <cell r="N3629">
            <v>25000000</v>
          </cell>
        </row>
        <row r="3630">
          <cell r="I3630">
            <v>111140</v>
          </cell>
          <cell r="N3630">
            <v>0</v>
          </cell>
        </row>
        <row r="3631">
          <cell r="I3631">
            <v>111270</v>
          </cell>
          <cell r="N3631">
            <v>35000000</v>
          </cell>
        </row>
        <row r="3632">
          <cell r="I3632">
            <v>218100</v>
          </cell>
          <cell r="N3632">
            <v>0</v>
          </cell>
        </row>
        <row r="3633">
          <cell r="I3633">
            <v>218100</v>
          </cell>
          <cell r="N3633">
            <v>0</v>
          </cell>
        </row>
        <row r="3634">
          <cell r="I3634">
            <v>218100</v>
          </cell>
          <cell r="N3634">
            <v>0</v>
          </cell>
        </row>
        <row r="3635">
          <cell r="I3635">
            <v>212100</v>
          </cell>
          <cell r="N3635">
            <v>670000</v>
          </cell>
        </row>
        <row r="3636">
          <cell r="I3636">
            <v>212100</v>
          </cell>
          <cell r="N3636">
            <v>0</v>
          </cell>
        </row>
        <row r="3637">
          <cell r="I3637">
            <v>111270</v>
          </cell>
          <cell r="N3637">
            <v>26350000</v>
          </cell>
        </row>
        <row r="3638">
          <cell r="I3638">
            <v>212100</v>
          </cell>
          <cell r="N3638">
            <v>0</v>
          </cell>
        </row>
        <row r="3639">
          <cell r="I3639">
            <v>111270</v>
          </cell>
          <cell r="N3639">
            <v>19765000</v>
          </cell>
        </row>
        <row r="3640">
          <cell r="I3640">
            <v>212100</v>
          </cell>
          <cell r="N3640">
            <v>0</v>
          </cell>
        </row>
        <row r="3641">
          <cell r="I3641">
            <v>111270</v>
          </cell>
          <cell r="N3641">
            <v>8976000</v>
          </cell>
        </row>
        <row r="3642">
          <cell r="I3642">
            <v>750207</v>
          </cell>
          <cell r="N3642">
            <v>0</v>
          </cell>
        </row>
        <row r="3643">
          <cell r="I3643">
            <v>750207</v>
          </cell>
          <cell r="N3643">
            <v>0</v>
          </cell>
        </row>
        <row r="3644">
          <cell r="I3644">
            <v>750207</v>
          </cell>
          <cell r="N3644">
            <v>0</v>
          </cell>
        </row>
        <row r="3645">
          <cell r="I3645">
            <v>750603</v>
          </cell>
          <cell r="N3645">
            <v>0</v>
          </cell>
        </row>
        <row r="3646">
          <cell r="I3646">
            <v>750603</v>
          </cell>
          <cell r="N3646">
            <v>0</v>
          </cell>
        </row>
        <row r="3647">
          <cell r="I3647">
            <v>218100</v>
          </cell>
          <cell r="N3647">
            <v>0</v>
          </cell>
        </row>
        <row r="3648">
          <cell r="I3648">
            <v>111140</v>
          </cell>
          <cell r="N3648">
            <v>3907548</v>
          </cell>
        </row>
        <row r="3649">
          <cell r="I3649">
            <v>750401</v>
          </cell>
          <cell r="N3649">
            <v>0</v>
          </cell>
        </row>
        <row r="3650">
          <cell r="I3650">
            <v>218100</v>
          </cell>
        </row>
        <row r="3651">
          <cell r="I3651">
            <v>111140</v>
          </cell>
          <cell r="N3651">
            <v>1785000</v>
          </cell>
        </row>
        <row r="3652">
          <cell r="I3652">
            <v>750606</v>
          </cell>
          <cell r="N3652">
            <v>0</v>
          </cell>
        </row>
        <row r="3653">
          <cell r="I3653">
            <v>750601</v>
          </cell>
          <cell r="N3653">
            <v>0</v>
          </cell>
        </row>
        <row r="3654">
          <cell r="I3654">
            <v>111140</v>
          </cell>
          <cell r="N3654">
            <v>187500</v>
          </cell>
        </row>
        <row r="3655">
          <cell r="I3655">
            <v>218100</v>
          </cell>
          <cell r="N3655">
            <v>0</v>
          </cell>
        </row>
        <row r="3656">
          <cell r="I3656">
            <v>218100</v>
          </cell>
          <cell r="N3656">
            <v>0</v>
          </cell>
        </row>
        <row r="3657">
          <cell r="I3657">
            <v>218100</v>
          </cell>
          <cell r="N3657">
            <v>0</v>
          </cell>
        </row>
        <row r="3658">
          <cell r="I3658">
            <v>212100</v>
          </cell>
          <cell r="N3658">
            <v>5950000</v>
          </cell>
        </row>
        <row r="3659">
          <cell r="I3659">
            <v>218100</v>
          </cell>
          <cell r="N3659">
            <v>0</v>
          </cell>
        </row>
        <row r="3660">
          <cell r="I3660">
            <v>212100</v>
          </cell>
          <cell r="N3660">
            <v>8070000</v>
          </cell>
        </row>
        <row r="3661">
          <cell r="I3661">
            <v>212100</v>
          </cell>
          <cell r="N3661">
            <v>0</v>
          </cell>
        </row>
        <row r="3662">
          <cell r="I3662">
            <v>111270</v>
          </cell>
          <cell r="N3662">
            <v>10999000</v>
          </cell>
        </row>
        <row r="3663">
          <cell r="I3663">
            <v>212100</v>
          </cell>
          <cell r="N3663">
            <v>0</v>
          </cell>
        </row>
        <row r="3664">
          <cell r="I3664">
            <v>111270</v>
          </cell>
          <cell r="N3664">
            <v>2250000</v>
          </cell>
        </row>
        <row r="3665">
          <cell r="I3665">
            <v>750606</v>
          </cell>
          <cell r="N3665">
            <v>0</v>
          </cell>
        </row>
        <row r="3666">
          <cell r="I3666">
            <v>750606</v>
          </cell>
          <cell r="N3666">
            <v>0</v>
          </cell>
        </row>
        <row r="3667">
          <cell r="I3667">
            <v>750606</v>
          </cell>
          <cell r="N3667">
            <v>0</v>
          </cell>
        </row>
        <row r="3668">
          <cell r="I3668">
            <v>750606</v>
          </cell>
          <cell r="N3668">
            <v>0</v>
          </cell>
        </row>
        <row r="3669">
          <cell r="I3669">
            <v>750606</v>
          </cell>
          <cell r="N3669">
            <v>0</v>
          </cell>
        </row>
        <row r="3670">
          <cell r="I3670">
            <v>111140</v>
          </cell>
          <cell r="N3670">
            <v>3715355</v>
          </cell>
        </row>
        <row r="3671">
          <cell r="I3671">
            <v>750502</v>
          </cell>
          <cell r="N3671">
            <v>0</v>
          </cell>
        </row>
        <row r="3672">
          <cell r="I3672">
            <v>750606</v>
          </cell>
          <cell r="N3672">
            <v>0</v>
          </cell>
        </row>
        <row r="3673">
          <cell r="I3673">
            <v>218300</v>
          </cell>
          <cell r="N3673">
            <v>0</v>
          </cell>
        </row>
        <row r="3674">
          <cell r="I3674">
            <v>218300</v>
          </cell>
          <cell r="N3674">
            <v>0</v>
          </cell>
        </row>
        <row r="3675">
          <cell r="I3675">
            <v>218300</v>
          </cell>
          <cell r="N3675">
            <v>0</v>
          </cell>
        </row>
        <row r="3676">
          <cell r="I3676">
            <v>750606</v>
          </cell>
          <cell r="N3676">
            <v>0</v>
          </cell>
        </row>
        <row r="3677">
          <cell r="I3677">
            <v>218300</v>
          </cell>
          <cell r="N3677">
            <v>0</v>
          </cell>
        </row>
        <row r="3678">
          <cell r="I3678">
            <v>218300</v>
          </cell>
          <cell r="N3678">
            <v>0</v>
          </cell>
        </row>
        <row r="3679">
          <cell r="I3679">
            <v>111140</v>
          </cell>
          <cell r="N3679">
            <v>659050</v>
          </cell>
        </row>
        <row r="3680">
          <cell r="I3680">
            <v>218100</v>
          </cell>
          <cell r="N3680">
            <v>0</v>
          </cell>
        </row>
        <row r="3681">
          <cell r="I3681">
            <v>218100</v>
          </cell>
          <cell r="N3681">
            <v>0</v>
          </cell>
        </row>
        <row r="3682">
          <cell r="I3682">
            <v>212100</v>
          </cell>
          <cell r="N3682">
            <v>133760000</v>
          </cell>
        </row>
        <row r="3683">
          <cell r="I3683">
            <v>218100</v>
          </cell>
          <cell r="N3683">
            <v>0</v>
          </cell>
        </row>
        <row r="3684">
          <cell r="I3684">
            <v>212100</v>
          </cell>
          <cell r="N3684">
            <v>2250000</v>
          </cell>
        </row>
        <row r="3685">
          <cell r="I3685">
            <v>218100</v>
          </cell>
          <cell r="N3685">
            <v>0</v>
          </cell>
        </row>
        <row r="3686">
          <cell r="I3686">
            <v>218100</v>
          </cell>
          <cell r="N3686">
            <v>0</v>
          </cell>
        </row>
        <row r="3687">
          <cell r="I3687">
            <v>212100</v>
          </cell>
          <cell r="N3687">
            <v>7518500</v>
          </cell>
        </row>
        <row r="3688">
          <cell r="I3688">
            <v>212100</v>
          </cell>
          <cell r="N3688">
            <v>0</v>
          </cell>
        </row>
        <row r="3689">
          <cell r="I3689">
            <v>111270</v>
          </cell>
          <cell r="N3689">
            <v>11769500</v>
          </cell>
        </row>
        <row r="3690">
          <cell r="I3690">
            <v>218300</v>
          </cell>
          <cell r="N3690">
            <v>0</v>
          </cell>
        </row>
        <row r="3691">
          <cell r="I3691">
            <v>111140</v>
          </cell>
          <cell r="N3691">
            <v>2699000</v>
          </cell>
        </row>
        <row r="3692">
          <cell r="I3692">
            <v>218300</v>
          </cell>
          <cell r="N3692">
            <v>0</v>
          </cell>
        </row>
        <row r="3693">
          <cell r="I3693">
            <v>218300</v>
          </cell>
          <cell r="N3693">
            <v>0</v>
          </cell>
        </row>
        <row r="3694">
          <cell r="I3694">
            <v>218300</v>
          </cell>
          <cell r="N3694">
            <v>0</v>
          </cell>
        </row>
        <row r="3695">
          <cell r="I3695">
            <v>111140</v>
          </cell>
          <cell r="N3695">
            <v>941799</v>
          </cell>
        </row>
        <row r="3696">
          <cell r="I3696">
            <v>218300</v>
          </cell>
          <cell r="N3696">
            <v>0</v>
          </cell>
        </row>
        <row r="3697">
          <cell r="I3697">
            <v>111140</v>
          </cell>
          <cell r="N3697">
            <v>527770</v>
          </cell>
        </row>
        <row r="3698">
          <cell r="I3698">
            <v>218300</v>
          </cell>
          <cell r="N3698">
            <v>0</v>
          </cell>
        </row>
        <row r="3699">
          <cell r="I3699">
            <v>111140</v>
          </cell>
          <cell r="N3699">
            <v>550000</v>
          </cell>
        </row>
        <row r="3700">
          <cell r="I3700">
            <v>750606</v>
          </cell>
          <cell r="N3700">
            <v>0</v>
          </cell>
        </row>
        <row r="3701">
          <cell r="I3701">
            <v>750503</v>
          </cell>
          <cell r="N3701">
            <v>0</v>
          </cell>
        </row>
        <row r="3702">
          <cell r="I3702">
            <v>750503</v>
          </cell>
          <cell r="N3702">
            <v>0</v>
          </cell>
        </row>
        <row r="3703">
          <cell r="I3703">
            <v>750602</v>
          </cell>
          <cell r="N3703">
            <v>0</v>
          </cell>
        </row>
        <row r="3704">
          <cell r="I3704">
            <v>750705</v>
          </cell>
          <cell r="N3704">
            <v>0</v>
          </cell>
        </row>
        <row r="3705">
          <cell r="I3705">
            <v>750503</v>
          </cell>
          <cell r="N3705">
            <v>0</v>
          </cell>
        </row>
        <row r="3706">
          <cell r="I3706">
            <v>750702</v>
          </cell>
          <cell r="N3706">
            <v>0</v>
          </cell>
        </row>
        <row r="3707">
          <cell r="I3707">
            <v>111140</v>
          </cell>
          <cell r="N3707">
            <v>627300</v>
          </cell>
        </row>
        <row r="3708">
          <cell r="I3708">
            <v>111140</v>
          </cell>
          <cell r="N3708">
            <v>0</v>
          </cell>
        </row>
        <row r="3709">
          <cell r="I3709">
            <v>113330</v>
          </cell>
          <cell r="N3709">
            <v>14485000</v>
          </cell>
        </row>
        <row r="3710">
          <cell r="I3710">
            <v>218300</v>
          </cell>
          <cell r="N3710">
            <v>0</v>
          </cell>
        </row>
        <row r="3711">
          <cell r="I3711">
            <v>113330</v>
          </cell>
          <cell r="N3711">
            <v>20515000</v>
          </cell>
        </row>
        <row r="3712">
          <cell r="I3712">
            <v>212100</v>
          </cell>
          <cell r="N3712">
            <v>0</v>
          </cell>
        </row>
        <row r="3713">
          <cell r="I3713">
            <v>111270</v>
          </cell>
          <cell r="N3713">
            <v>12650000</v>
          </cell>
        </row>
        <row r="3714">
          <cell r="I3714">
            <v>212100</v>
          </cell>
          <cell r="N3714">
            <v>0</v>
          </cell>
        </row>
        <row r="3715">
          <cell r="I3715">
            <v>111270</v>
          </cell>
          <cell r="N3715">
            <v>4832500</v>
          </cell>
        </row>
        <row r="3716">
          <cell r="I3716">
            <v>212100</v>
          </cell>
          <cell r="N3716">
            <v>0</v>
          </cell>
        </row>
        <row r="3717">
          <cell r="I3717">
            <v>111270</v>
          </cell>
          <cell r="N3717">
            <v>4140000</v>
          </cell>
        </row>
        <row r="3718">
          <cell r="I3718">
            <v>218300</v>
          </cell>
          <cell r="N3718">
            <v>0</v>
          </cell>
        </row>
        <row r="3719">
          <cell r="I3719">
            <v>111140</v>
          </cell>
          <cell r="N3719">
            <v>2500000</v>
          </cell>
        </row>
        <row r="3720">
          <cell r="I3720">
            <v>750205</v>
          </cell>
          <cell r="N3720">
            <v>0</v>
          </cell>
        </row>
        <row r="3721">
          <cell r="I3721">
            <v>111140</v>
          </cell>
          <cell r="N3721">
            <v>1776250</v>
          </cell>
        </row>
        <row r="3722">
          <cell r="I3722">
            <v>750205</v>
          </cell>
          <cell r="N3722">
            <v>0</v>
          </cell>
        </row>
        <row r="3723">
          <cell r="I3723">
            <v>111140</v>
          </cell>
          <cell r="N3723">
            <v>572300</v>
          </cell>
        </row>
        <row r="3724">
          <cell r="I3724">
            <v>213110</v>
          </cell>
          <cell r="N3724">
            <v>0</v>
          </cell>
        </row>
        <row r="3725">
          <cell r="I3725">
            <v>111140</v>
          </cell>
          <cell r="N3725">
            <v>274680</v>
          </cell>
        </row>
        <row r="3726">
          <cell r="I3726">
            <v>750606</v>
          </cell>
          <cell r="N3726">
            <v>0</v>
          </cell>
        </row>
        <row r="3727">
          <cell r="I3727">
            <v>750606</v>
          </cell>
          <cell r="N3727">
            <v>0</v>
          </cell>
        </row>
        <row r="3728">
          <cell r="I3728">
            <v>750603</v>
          </cell>
          <cell r="N3728">
            <v>0</v>
          </cell>
        </row>
        <row r="3729">
          <cell r="I3729">
            <v>750702</v>
          </cell>
          <cell r="N3729">
            <v>0</v>
          </cell>
        </row>
        <row r="3730">
          <cell r="I3730">
            <v>218300</v>
          </cell>
          <cell r="N3730">
            <v>0</v>
          </cell>
        </row>
        <row r="3731">
          <cell r="I3731">
            <v>218300</v>
          </cell>
          <cell r="N3731">
            <v>0</v>
          </cell>
        </row>
        <row r="3732">
          <cell r="I3732">
            <v>111140</v>
          </cell>
          <cell r="N3732">
            <v>1380750</v>
          </cell>
        </row>
        <row r="3733">
          <cell r="I3733">
            <v>218100</v>
          </cell>
          <cell r="N3733">
            <v>0</v>
          </cell>
        </row>
        <row r="3734">
          <cell r="I3734">
            <v>218100</v>
          </cell>
          <cell r="N3734">
            <v>0</v>
          </cell>
        </row>
        <row r="3735">
          <cell r="I3735">
            <v>212100</v>
          </cell>
          <cell r="N3735">
            <v>48536400</v>
          </cell>
        </row>
        <row r="3736">
          <cell r="I3736">
            <v>218100</v>
          </cell>
          <cell r="N3736">
            <v>0</v>
          </cell>
        </row>
        <row r="3737">
          <cell r="I3737">
            <v>212100</v>
          </cell>
          <cell r="N3737">
            <v>275000</v>
          </cell>
        </row>
        <row r="3738">
          <cell r="I3738">
            <v>750601</v>
          </cell>
          <cell r="N3738">
            <v>0</v>
          </cell>
        </row>
        <row r="3739">
          <cell r="I3739">
            <v>750601</v>
          </cell>
          <cell r="N3739">
            <v>0</v>
          </cell>
        </row>
        <row r="3740">
          <cell r="I3740">
            <v>212100</v>
          </cell>
          <cell r="N3740">
            <v>92000</v>
          </cell>
        </row>
        <row r="3741">
          <cell r="I3741">
            <v>218300</v>
          </cell>
          <cell r="N3741">
            <v>0</v>
          </cell>
        </row>
        <row r="3742">
          <cell r="I3742">
            <v>111140</v>
          </cell>
          <cell r="N3742">
            <v>2623500</v>
          </cell>
        </row>
        <row r="3743">
          <cell r="I3743">
            <v>212100</v>
          </cell>
          <cell r="N3743">
            <v>0</v>
          </cell>
        </row>
        <row r="3744">
          <cell r="I3744">
            <v>111140</v>
          </cell>
          <cell r="N3744">
            <v>535000</v>
          </cell>
        </row>
        <row r="3745">
          <cell r="I3745">
            <v>750502</v>
          </cell>
          <cell r="N3745">
            <v>0</v>
          </cell>
        </row>
        <row r="3746">
          <cell r="I3746">
            <v>750502</v>
          </cell>
          <cell r="N3746">
            <v>0</v>
          </cell>
        </row>
        <row r="3747">
          <cell r="I3747">
            <v>888020</v>
          </cell>
          <cell r="N3747">
            <v>0</v>
          </cell>
        </row>
        <row r="3748">
          <cell r="I3748">
            <v>111140</v>
          </cell>
          <cell r="N3748">
            <v>223455</v>
          </cell>
        </row>
        <row r="3749">
          <cell r="I3749">
            <v>750601</v>
          </cell>
          <cell r="N3749">
            <v>0</v>
          </cell>
        </row>
        <row r="3750">
          <cell r="I3750">
            <v>750601</v>
          </cell>
          <cell r="N3750">
            <v>0</v>
          </cell>
        </row>
        <row r="3751">
          <cell r="I3751">
            <v>750601</v>
          </cell>
          <cell r="N3751">
            <v>0</v>
          </cell>
        </row>
        <row r="3752">
          <cell r="I3752">
            <v>750601</v>
          </cell>
          <cell r="N3752">
            <v>0</v>
          </cell>
        </row>
        <row r="3753">
          <cell r="I3753">
            <v>750601</v>
          </cell>
          <cell r="N3753">
            <v>0</v>
          </cell>
        </row>
        <row r="3754">
          <cell r="I3754">
            <v>750601</v>
          </cell>
          <cell r="N3754">
            <v>0</v>
          </cell>
        </row>
        <row r="3755">
          <cell r="I3755">
            <v>212100</v>
          </cell>
          <cell r="N3755">
            <v>0</v>
          </cell>
        </row>
        <row r="3756">
          <cell r="I3756">
            <v>111270</v>
          </cell>
          <cell r="N3756">
            <v>5234100</v>
          </cell>
        </row>
        <row r="3757">
          <cell r="I3757">
            <v>212100</v>
          </cell>
          <cell r="N3757">
            <v>0</v>
          </cell>
        </row>
        <row r="3758">
          <cell r="I3758">
            <v>111270</v>
          </cell>
          <cell r="N3758">
            <v>3830000</v>
          </cell>
        </row>
        <row r="3759">
          <cell r="I3759">
            <v>113310</v>
          </cell>
          <cell r="N3759">
            <v>0</v>
          </cell>
        </row>
        <row r="3760">
          <cell r="I3760">
            <v>111140</v>
          </cell>
          <cell r="N3760">
            <v>5000000</v>
          </cell>
        </row>
        <row r="3761">
          <cell r="I3761">
            <v>750502</v>
          </cell>
          <cell r="N3761">
            <v>0</v>
          </cell>
        </row>
        <row r="3762">
          <cell r="I3762">
            <v>750606</v>
          </cell>
          <cell r="N3762">
            <v>0</v>
          </cell>
        </row>
        <row r="3763">
          <cell r="I3763">
            <v>218300</v>
          </cell>
          <cell r="N3763">
            <v>0</v>
          </cell>
        </row>
        <row r="3764">
          <cell r="I3764">
            <v>750503</v>
          </cell>
          <cell r="N3764">
            <v>0</v>
          </cell>
        </row>
        <row r="3765">
          <cell r="I3765">
            <v>218300</v>
          </cell>
          <cell r="N3765">
            <v>0</v>
          </cell>
        </row>
        <row r="3766">
          <cell r="I3766">
            <v>111140</v>
          </cell>
          <cell r="N3766">
            <v>996905</v>
          </cell>
        </row>
        <row r="3767">
          <cell r="I3767">
            <v>111140</v>
          </cell>
          <cell r="N3767">
            <v>0</v>
          </cell>
        </row>
        <row r="3768">
          <cell r="I3768">
            <v>111270</v>
          </cell>
          <cell r="N3768">
            <v>50000000</v>
          </cell>
        </row>
        <row r="3769">
          <cell r="I3769">
            <v>218100</v>
          </cell>
          <cell r="N3769">
            <v>0</v>
          </cell>
        </row>
        <row r="3770">
          <cell r="I3770">
            <v>218100</v>
          </cell>
          <cell r="N3770">
            <v>0</v>
          </cell>
        </row>
        <row r="3771">
          <cell r="I3771">
            <v>218100</v>
          </cell>
          <cell r="N3771">
            <v>0</v>
          </cell>
        </row>
        <row r="3772">
          <cell r="I3772">
            <v>218100</v>
          </cell>
          <cell r="N3772">
            <v>0</v>
          </cell>
        </row>
        <row r="3773">
          <cell r="I3773">
            <v>218100</v>
          </cell>
          <cell r="N3773">
            <v>0</v>
          </cell>
        </row>
        <row r="3774">
          <cell r="I3774">
            <v>218100</v>
          </cell>
          <cell r="N3774">
            <v>0</v>
          </cell>
        </row>
        <row r="3775">
          <cell r="I3775">
            <v>218100</v>
          </cell>
          <cell r="N3775">
            <v>0</v>
          </cell>
        </row>
        <row r="3776">
          <cell r="I3776">
            <v>212100</v>
          </cell>
          <cell r="N3776">
            <v>3465000</v>
          </cell>
        </row>
        <row r="3777">
          <cell r="I3777">
            <v>218100</v>
          </cell>
          <cell r="N3777">
            <v>0</v>
          </cell>
        </row>
        <row r="3778">
          <cell r="I3778">
            <v>218100</v>
          </cell>
          <cell r="N3778">
            <v>0</v>
          </cell>
        </row>
        <row r="3779">
          <cell r="I3779">
            <v>218100</v>
          </cell>
          <cell r="N3779">
            <v>0</v>
          </cell>
        </row>
        <row r="3780">
          <cell r="I3780">
            <v>218100</v>
          </cell>
          <cell r="N3780">
            <v>0</v>
          </cell>
        </row>
        <row r="3781">
          <cell r="I3781">
            <v>218100</v>
          </cell>
          <cell r="N3781">
            <v>0</v>
          </cell>
        </row>
        <row r="3782">
          <cell r="I3782">
            <v>212100</v>
          </cell>
          <cell r="N3782">
            <v>1260000</v>
          </cell>
        </row>
        <row r="3783">
          <cell r="I3783">
            <v>218300</v>
          </cell>
          <cell r="N3783">
            <v>0</v>
          </cell>
        </row>
        <row r="3784">
          <cell r="I3784">
            <v>111140</v>
          </cell>
          <cell r="N3784">
            <v>2173500</v>
          </cell>
        </row>
        <row r="3785">
          <cell r="I3785">
            <v>750601</v>
          </cell>
          <cell r="N3785">
            <v>0</v>
          </cell>
        </row>
        <row r="3786">
          <cell r="I3786">
            <v>888020</v>
          </cell>
          <cell r="N3786">
            <v>0</v>
          </cell>
        </row>
        <row r="3787">
          <cell r="I3787">
            <v>111140</v>
          </cell>
          <cell r="N3787">
            <v>23000</v>
          </cell>
        </row>
        <row r="3788">
          <cell r="I3788">
            <v>218300</v>
          </cell>
          <cell r="N3788">
            <v>0</v>
          </cell>
        </row>
        <row r="3789">
          <cell r="I3789">
            <v>111140</v>
          </cell>
          <cell r="N3789">
            <v>1575000</v>
          </cell>
        </row>
        <row r="3790">
          <cell r="I3790">
            <v>218300</v>
          </cell>
          <cell r="N3790">
            <v>0</v>
          </cell>
        </row>
        <row r="3791">
          <cell r="I3791">
            <v>111140</v>
          </cell>
          <cell r="N3791">
            <v>110000</v>
          </cell>
        </row>
        <row r="3792">
          <cell r="I3792">
            <v>218300</v>
          </cell>
          <cell r="N3792">
            <v>0</v>
          </cell>
        </row>
        <row r="3793">
          <cell r="I3793">
            <v>111140</v>
          </cell>
          <cell r="N3793">
            <v>110000</v>
          </cell>
        </row>
        <row r="3794">
          <cell r="I3794">
            <v>218300</v>
          </cell>
          <cell r="N3794">
            <v>0</v>
          </cell>
        </row>
        <row r="3795">
          <cell r="I3795">
            <v>218300</v>
          </cell>
          <cell r="N3795">
            <v>0</v>
          </cell>
        </row>
        <row r="3796">
          <cell r="I3796">
            <v>111140</v>
          </cell>
          <cell r="N3796">
            <v>954360</v>
          </cell>
        </row>
        <row r="3797">
          <cell r="I3797">
            <v>750702</v>
          </cell>
          <cell r="N3797">
            <v>0</v>
          </cell>
        </row>
        <row r="3798">
          <cell r="I3798">
            <v>750601</v>
          </cell>
          <cell r="N3798">
            <v>0</v>
          </cell>
        </row>
        <row r="3799">
          <cell r="I3799">
            <v>111140</v>
          </cell>
          <cell r="N3799">
            <v>56000</v>
          </cell>
        </row>
        <row r="3800">
          <cell r="I3800">
            <v>218100</v>
          </cell>
          <cell r="N3800">
            <v>0</v>
          </cell>
        </row>
        <row r="3801">
          <cell r="I3801">
            <v>218100</v>
          </cell>
          <cell r="N3801">
            <v>0</v>
          </cell>
        </row>
        <row r="3802">
          <cell r="I3802">
            <v>218100</v>
          </cell>
          <cell r="N3802">
            <v>0</v>
          </cell>
        </row>
        <row r="3803">
          <cell r="I3803">
            <v>218100</v>
          </cell>
          <cell r="N3803">
            <v>0</v>
          </cell>
        </row>
        <row r="3804">
          <cell r="I3804">
            <v>218100</v>
          </cell>
          <cell r="N3804">
            <v>0</v>
          </cell>
        </row>
        <row r="3805">
          <cell r="I3805">
            <v>218100</v>
          </cell>
          <cell r="N3805">
            <v>0</v>
          </cell>
        </row>
        <row r="3806">
          <cell r="I3806">
            <v>218100</v>
          </cell>
          <cell r="N3806">
            <v>0</v>
          </cell>
        </row>
        <row r="3807">
          <cell r="I3807">
            <v>218100</v>
          </cell>
          <cell r="N3807">
            <v>0</v>
          </cell>
        </row>
        <row r="3808">
          <cell r="I3808">
            <v>218100</v>
          </cell>
          <cell r="N3808">
            <v>0</v>
          </cell>
        </row>
        <row r="3809">
          <cell r="I3809">
            <v>218100</v>
          </cell>
          <cell r="N3809">
            <v>0</v>
          </cell>
        </row>
        <row r="3810">
          <cell r="I3810">
            <v>218100</v>
          </cell>
          <cell r="N3810">
            <v>0</v>
          </cell>
        </row>
        <row r="3811">
          <cell r="I3811">
            <v>218100</v>
          </cell>
          <cell r="N3811">
            <v>0</v>
          </cell>
        </row>
        <row r="3812">
          <cell r="I3812">
            <v>218100</v>
          </cell>
          <cell r="N3812">
            <v>0</v>
          </cell>
        </row>
        <row r="3813">
          <cell r="I3813">
            <v>218100</v>
          </cell>
          <cell r="N3813">
            <v>0</v>
          </cell>
        </row>
        <row r="3814">
          <cell r="I3814">
            <v>218100</v>
          </cell>
          <cell r="N3814">
            <v>0</v>
          </cell>
        </row>
        <row r="3815">
          <cell r="I3815">
            <v>218100</v>
          </cell>
          <cell r="N3815">
            <v>0</v>
          </cell>
        </row>
        <row r="3816">
          <cell r="I3816">
            <v>218100</v>
          </cell>
          <cell r="N3816">
            <v>0</v>
          </cell>
        </row>
        <row r="3817">
          <cell r="I3817">
            <v>218100</v>
          </cell>
          <cell r="N3817">
            <v>0</v>
          </cell>
        </row>
        <row r="3818">
          <cell r="I3818">
            <v>218100</v>
          </cell>
          <cell r="N3818">
            <v>0</v>
          </cell>
        </row>
        <row r="3819">
          <cell r="I3819">
            <v>218100</v>
          </cell>
          <cell r="N3819">
            <v>0</v>
          </cell>
        </row>
        <row r="3820">
          <cell r="I3820">
            <v>218100</v>
          </cell>
          <cell r="N3820">
            <v>0</v>
          </cell>
        </row>
        <row r="3821">
          <cell r="I3821">
            <v>218100</v>
          </cell>
          <cell r="N3821">
            <v>0</v>
          </cell>
        </row>
        <row r="3822">
          <cell r="I3822">
            <v>218100</v>
          </cell>
          <cell r="N3822">
            <v>0</v>
          </cell>
        </row>
        <row r="3823">
          <cell r="I3823">
            <v>218100</v>
          </cell>
          <cell r="N3823">
            <v>0</v>
          </cell>
        </row>
        <row r="3824">
          <cell r="I3824">
            <v>218100</v>
          </cell>
          <cell r="N3824">
            <v>0</v>
          </cell>
        </row>
        <row r="3825">
          <cell r="I3825">
            <v>218100</v>
          </cell>
          <cell r="N3825">
            <v>0</v>
          </cell>
        </row>
        <row r="3826">
          <cell r="I3826">
            <v>218100</v>
          </cell>
          <cell r="N3826">
            <v>0</v>
          </cell>
        </row>
        <row r="3827">
          <cell r="I3827">
            <v>218100</v>
          </cell>
          <cell r="N3827">
            <v>0</v>
          </cell>
        </row>
        <row r="3828">
          <cell r="I3828">
            <v>218100</v>
          </cell>
          <cell r="N3828">
            <v>0</v>
          </cell>
        </row>
        <row r="3829">
          <cell r="I3829">
            <v>218100</v>
          </cell>
          <cell r="N3829">
            <v>0</v>
          </cell>
        </row>
        <row r="3830">
          <cell r="I3830">
            <v>218100</v>
          </cell>
          <cell r="N3830">
            <v>0</v>
          </cell>
        </row>
        <row r="3831">
          <cell r="I3831">
            <v>218100</v>
          </cell>
          <cell r="N3831">
            <v>0</v>
          </cell>
        </row>
        <row r="3832">
          <cell r="I3832">
            <v>218100</v>
          </cell>
          <cell r="N3832">
            <v>0</v>
          </cell>
        </row>
        <row r="3833">
          <cell r="I3833">
            <v>218100</v>
          </cell>
          <cell r="N3833">
            <v>0</v>
          </cell>
        </row>
        <row r="3834">
          <cell r="I3834">
            <v>218100</v>
          </cell>
          <cell r="N3834">
            <v>0</v>
          </cell>
        </row>
        <row r="3835">
          <cell r="I3835">
            <v>218100</v>
          </cell>
          <cell r="N3835">
            <v>0</v>
          </cell>
        </row>
        <row r="3836">
          <cell r="I3836">
            <v>218100</v>
          </cell>
          <cell r="N3836">
            <v>0</v>
          </cell>
        </row>
        <row r="3837">
          <cell r="I3837">
            <v>218100</v>
          </cell>
          <cell r="N3837">
            <v>0</v>
          </cell>
        </row>
        <row r="3838">
          <cell r="I3838">
            <v>218100</v>
          </cell>
          <cell r="N3838">
            <v>0</v>
          </cell>
        </row>
        <row r="3839">
          <cell r="I3839">
            <v>218100</v>
          </cell>
          <cell r="N3839">
            <v>0</v>
          </cell>
        </row>
        <row r="3840">
          <cell r="I3840">
            <v>218100</v>
          </cell>
          <cell r="N3840">
            <v>0</v>
          </cell>
        </row>
        <row r="3841">
          <cell r="I3841">
            <v>218100</v>
          </cell>
          <cell r="N3841">
            <v>0</v>
          </cell>
        </row>
        <row r="3842">
          <cell r="I3842">
            <v>218100</v>
          </cell>
          <cell r="N3842">
            <v>0</v>
          </cell>
        </row>
        <row r="3843">
          <cell r="I3843">
            <v>218100</v>
          </cell>
          <cell r="N3843">
            <v>0</v>
          </cell>
        </row>
        <row r="3844">
          <cell r="I3844">
            <v>218100</v>
          </cell>
          <cell r="N3844">
            <v>0</v>
          </cell>
        </row>
        <row r="3845">
          <cell r="I3845">
            <v>218100</v>
          </cell>
          <cell r="N3845">
            <v>0</v>
          </cell>
        </row>
        <row r="3846">
          <cell r="I3846">
            <v>218100</v>
          </cell>
          <cell r="N3846">
            <v>0</v>
          </cell>
        </row>
        <row r="3847">
          <cell r="I3847">
            <v>218100</v>
          </cell>
          <cell r="N3847">
            <v>0</v>
          </cell>
        </row>
        <row r="3848">
          <cell r="I3848">
            <v>218100</v>
          </cell>
          <cell r="N3848">
            <v>0</v>
          </cell>
        </row>
        <row r="3849">
          <cell r="I3849">
            <v>218100</v>
          </cell>
          <cell r="N3849">
            <v>0</v>
          </cell>
        </row>
        <row r="3850">
          <cell r="I3850">
            <v>218100</v>
          </cell>
          <cell r="N3850">
            <v>0</v>
          </cell>
        </row>
        <row r="3851">
          <cell r="I3851">
            <v>218100</v>
          </cell>
          <cell r="N3851">
            <v>0</v>
          </cell>
        </row>
        <row r="3852">
          <cell r="I3852">
            <v>218100</v>
          </cell>
          <cell r="N3852">
            <v>0</v>
          </cell>
        </row>
        <row r="3853">
          <cell r="I3853">
            <v>218100</v>
          </cell>
          <cell r="N3853">
            <v>0</v>
          </cell>
        </row>
        <row r="3854">
          <cell r="I3854">
            <v>218100</v>
          </cell>
          <cell r="N3854">
            <v>0</v>
          </cell>
        </row>
        <row r="3855">
          <cell r="I3855">
            <v>218100</v>
          </cell>
          <cell r="N3855">
            <v>0</v>
          </cell>
        </row>
        <row r="3856">
          <cell r="I3856">
            <v>218100</v>
          </cell>
          <cell r="N3856">
            <v>0</v>
          </cell>
        </row>
        <row r="3857">
          <cell r="I3857">
            <v>218100</v>
          </cell>
          <cell r="N3857">
            <v>0</v>
          </cell>
        </row>
        <row r="3858">
          <cell r="I3858">
            <v>218100</v>
          </cell>
          <cell r="N3858">
            <v>0</v>
          </cell>
        </row>
        <row r="3859">
          <cell r="I3859">
            <v>218100</v>
          </cell>
          <cell r="N3859">
            <v>0</v>
          </cell>
        </row>
        <row r="3860">
          <cell r="I3860">
            <v>218100</v>
          </cell>
          <cell r="N3860">
            <v>0</v>
          </cell>
        </row>
        <row r="3861">
          <cell r="I3861">
            <v>114220</v>
          </cell>
          <cell r="N3861">
            <v>6000</v>
          </cell>
        </row>
        <row r="3862">
          <cell r="I3862">
            <v>114220</v>
          </cell>
          <cell r="N3862">
            <v>6000</v>
          </cell>
        </row>
        <row r="3863">
          <cell r="I3863">
            <v>114220</v>
          </cell>
          <cell r="N3863">
            <v>6000</v>
          </cell>
        </row>
        <row r="3864">
          <cell r="I3864">
            <v>114220</v>
          </cell>
          <cell r="N3864">
            <v>10000</v>
          </cell>
        </row>
        <row r="3865">
          <cell r="I3865">
            <v>114220</v>
          </cell>
          <cell r="N3865">
            <v>12600</v>
          </cell>
        </row>
        <row r="3866">
          <cell r="I3866">
            <v>114220</v>
          </cell>
          <cell r="N3866">
            <v>15000</v>
          </cell>
        </row>
        <row r="3867">
          <cell r="I3867">
            <v>114220</v>
          </cell>
          <cell r="N3867">
            <v>15000</v>
          </cell>
        </row>
        <row r="3868">
          <cell r="I3868">
            <v>114220</v>
          </cell>
          <cell r="N3868">
            <v>24000</v>
          </cell>
        </row>
        <row r="3869">
          <cell r="I3869">
            <v>114220</v>
          </cell>
          <cell r="N3869">
            <v>24000</v>
          </cell>
        </row>
        <row r="3870">
          <cell r="I3870">
            <v>114220</v>
          </cell>
          <cell r="N3870">
            <v>25000</v>
          </cell>
        </row>
        <row r="3871">
          <cell r="I3871">
            <v>114220</v>
          </cell>
          <cell r="N3871">
            <v>27000</v>
          </cell>
        </row>
        <row r="3872">
          <cell r="I3872">
            <v>114220</v>
          </cell>
          <cell r="N3872">
            <v>32000</v>
          </cell>
        </row>
        <row r="3873">
          <cell r="I3873">
            <v>114220</v>
          </cell>
          <cell r="N3873">
            <v>40000</v>
          </cell>
        </row>
        <row r="3874">
          <cell r="I3874">
            <v>114220</v>
          </cell>
          <cell r="N3874">
            <v>60000</v>
          </cell>
        </row>
        <row r="3875">
          <cell r="I3875">
            <v>114220</v>
          </cell>
          <cell r="N3875">
            <v>70000</v>
          </cell>
        </row>
        <row r="3876">
          <cell r="I3876">
            <v>114220</v>
          </cell>
          <cell r="N3876">
            <v>75000</v>
          </cell>
        </row>
        <row r="3877">
          <cell r="I3877">
            <v>114220</v>
          </cell>
          <cell r="N3877">
            <v>80000</v>
          </cell>
        </row>
        <row r="3878">
          <cell r="I3878">
            <v>114220</v>
          </cell>
          <cell r="N3878">
            <v>80000</v>
          </cell>
        </row>
        <row r="3879">
          <cell r="I3879">
            <v>114220</v>
          </cell>
          <cell r="N3879">
            <v>95000</v>
          </cell>
        </row>
        <row r="3880">
          <cell r="I3880">
            <v>114220</v>
          </cell>
          <cell r="N3880">
            <v>96000</v>
          </cell>
        </row>
        <row r="3881">
          <cell r="I3881">
            <v>114220</v>
          </cell>
          <cell r="N3881">
            <v>110000</v>
          </cell>
        </row>
        <row r="3882">
          <cell r="I3882">
            <v>114220</v>
          </cell>
          <cell r="N3882">
            <v>150000</v>
          </cell>
        </row>
        <row r="3883">
          <cell r="I3883">
            <v>114220</v>
          </cell>
          <cell r="N3883">
            <v>160000</v>
          </cell>
        </row>
        <row r="3884">
          <cell r="I3884">
            <v>114220</v>
          </cell>
          <cell r="N3884">
            <v>160000</v>
          </cell>
        </row>
        <row r="3885">
          <cell r="I3885">
            <v>114220</v>
          </cell>
          <cell r="N3885">
            <v>200000</v>
          </cell>
        </row>
        <row r="3886">
          <cell r="I3886">
            <v>114220</v>
          </cell>
          <cell r="N3886">
            <v>225000</v>
          </cell>
        </row>
        <row r="3887">
          <cell r="I3887">
            <v>114220</v>
          </cell>
          <cell r="N3887">
            <v>240000</v>
          </cell>
        </row>
        <row r="3888">
          <cell r="I3888">
            <v>114220</v>
          </cell>
          <cell r="N3888">
            <v>240000</v>
          </cell>
        </row>
        <row r="3889">
          <cell r="I3889">
            <v>114220</v>
          </cell>
          <cell r="N3889">
            <v>310000</v>
          </cell>
        </row>
        <row r="3890">
          <cell r="I3890">
            <v>114220</v>
          </cell>
          <cell r="N3890">
            <v>337500</v>
          </cell>
        </row>
        <row r="3891">
          <cell r="I3891">
            <v>114220</v>
          </cell>
          <cell r="N3891">
            <v>360000</v>
          </cell>
        </row>
        <row r="3892">
          <cell r="I3892">
            <v>114220</v>
          </cell>
          <cell r="N3892">
            <v>525000</v>
          </cell>
        </row>
        <row r="3893">
          <cell r="I3893">
            <v>114220</v>
          </cell>
          <cell r="N3893">
            <v>610000</v>
          </cell>
        </row>
        <row r="3894">
          <cell r="I3894">
            <v>114220</v>
          </cell>
          <cell r="N3894">
            <v>640000</v>
          </cell>
        </row>
        <row r="3895">
          <cell r="I3895">
            <v>114220</v>
          </cell>
          <cell r="N3895">
            <v>750000</v>
          </cell>
        </row>
        <row r="3896">
          <cell r="I3896">
            <v>114220</v>
          </cell>
          <cell r="N3896">
            <v>800000</v>
          </cell>
        </row>
        <row r="3897">
          <cell r="I3897">
            <v>114220</v>
          </cell>
          <cell r="N3897">
            <v>847000</v>
          </cell>
        </row>
        <row r="3898">
          <cell r="I3898">
            <v>114220</v>
          </cell>
          <cell r="N3898">
            <v>850000</v>
          </cell>
        </row>
        <row r="3899">
          <cell r="I3899">
            <v>114220</v>
          </cell>
          <cell r="N3899">
            <v>939999.995</v>
          </cell>
        </row>
        <row r="3900">
          <cell r="I3900">
            <v>114220</v>
          </cell>
          <cell r="N3900">
            <v>950000</v>
          </cell>
        </row>
        <row r="3901">
          <cell r="I3901">
            <v>114220</v>
          </cell>
          <cell r="N3901">
            <v>950000</v>
          </cell>
        </row>
        <row r="3902">
          <cell r="I3902">
            <v>114220</v>
          </cell>
          <cell r="N3902">
            <v>1050000</v>
          </cell>
        </row>
        <row r="3903">
          <cell r="I3903">
            <v>114220</v>
          </cell>
          <cell r="N3903">
            <v>1350000</v>
          </cell>
        </row>
        <row r="3904">
          <cell r="I3904">
            <v>114220</v>
          </cell>
          <cell r="N3904">
            <v>1600000</v>
          </cell>
        </row>
        <row r="3905">
          <cell r="I3905">
            <v>114220</v>
          </cell>
          <cell r="N3905">
            <v>1650000</v>
          </cell>
        </row>
        <row r="3906">
          <cell r="I3906">
            <v>114220</v>
          </cell>
          <cell r="N3906">
            <v>1700000</v>
          </cell>
        </row>
        <row r="3907">
          <cell r="I3907">
            <v>114220</v>
          </cell>
          <cell r="N3907">
            <v>1710000</v>
          </cell>
        </row>
        <row r="3908">
          <cell r="I3908">
            <v>114220</v>
          </cell>
          <cell r="N3908">
            <v>1850000</v>
          </cell>
        </row>
        <row r="3909">
          <cell r="I3909">
            <v>114220</v>
          </cell>
          <cell r="N3909">
            <v>1900000</v>
          </cell>
        </row>
        <row r="3910">
          <cell r="I3910">
            <v>114220</v>
          </cell>
          <cell r="N3910">
            <v>2250000</v>
          </cell>
        </row>
        <row r="3911">
          <cell r="I3911">
            <v>114220</v>
          </cell>
          <cell r="N3911">
            <v>2250000</v>
          </cell>
        </row>
        <row r="3912">
          <cell r="I3912">
            <v>114220</v>
          </cell>
          <cell r="N3912">
            <v>2400000</v>
          </cell>
        </row>
        <row r="3913">
          <cell r="I3913">
            <v>114220</v>
          </cell>
          <cell r="N3913">
            <v>2420000</v>
          </cell>
        </row>
        <row r="3914">
          <cell r="I3914">
            <v>114220</v>
          </cell>
          <cell r="N3914">
            <v>2720000</v>
          </cell>
        </row>
        <row r="3915">
          <cell r="I3915">
            <v>114220</v>
          </cell>
          <cell r="N3915">
            <v>2860000</v>
          </cell>
        </row>
        <row r="3916">
          <cell r="I3916">
            <v>114220</v>
          </cell>
          <cell r="N3916">
            <v>3250000</v>
          </cell>
        </row>
        <row r="3917">
          <cell r="I3917">
            <v>114220</v>
          </cell>
          <cell r="N3917">
            <v>4000000</v>
          </cell>
        </row>
        <row r="3918">
          <cell r="I3918">
            <v>114220</v>
          </cell>
          <cell r="N3918">
            <v>4100000</v>
          </cell>
        </row>
        <row r="3919">
          <cell r="I3919">
            <v>114220</v>
          </cell>
          <cell r="N3919">
            <v>4950000</v>
          </cell>
        </row>
        <row r="3920">
          <cell r="I3920">
            <v>114220</v>
          </cell>
          <cell r="N3920">
            <v>7830000.0020000003</v>
          </cell>
        </row>
        <row r="3921">
          <cell r="I3921">
            <v>114220</v>
          </cell>
          <cell r="N3921">
            <v>48777520</v>
          </cell>
        </row>
        <row r="3922">
          <cell r="I3922">
            <v>218100</v>
          </cell>
          <cell r="N3922">
            <v>0</v>
          </cell>
        </row>
        <row r="3923">
          <cell r="I3923">
            <v>212100</v>
          </cell>
          <cell r="N3923">
            <v>666000</v>
          </cell>
        </row>
        <row r="3924">
          <cell r="I3924">
            <v>114220</v>
          </cell>
          <cell r="N3924">
            <v>0</v>
          </cell>
        </row>
        <row r="3925">
          <cell r="I3925">
            <v>212100</v>
          </cell>
          <cell r="N3925">
            <v>2815000</v>
          </cell>
        </row>
        <row r="3926">
          <cell r="I3926">
            <v>114220</v>
          </cell>
          <cell r="N3926">
            <v>0</v>
          </cell>
        </row>
        <row r="3927">
          <cell r="I3927">
            <v>114220</v>
          </cell>
          <cell r="N3927">
            <v>0</v>
          </cell>
        </row>
        <row r="3928">
          <cell r="I3928">
            <v>114220</v>
          </cell>
          <cell r="N3928">
            <v>0</v>
          </cell>
        </row>
        <row r="3929">
          <cell r="I3929">
            <v>114220</v>
          </cell>
          <cell r="N3929">
            <v>0</v>
          </cell>
        </row>
        <row r="3930">
          <cell r="I3930">
            <v>114220</v>
          </cell>
          <cell r="N3930">
            <v>0</v>
          </cell>
        </row>
        <row r="3931">
          <cell r="I3931">
            <v>212100</v>
          </cell>
          <cell r="N3931">
            <v>21019900</v>
          </cell>
        </row>
        <row r="3932">
          <cell r="I3932">
            <v>212100</v>
          </cell>
          <cell r="N3932">
            <v>1325000</v>
          </cell>
        </row>
        <row r="3933">
          <cell r="I3933">
            <v>218300</v>
          </cell>
          <cell r="N3933">
            <v>0</v>
          </cell>
        </row>
        <row r="3934">
          <cell r="I3934">
            <v>111140</v>
          </cell>
          <cell r="N3934">
            <v>27000000</v>
          </cell>
        </row>
        <row r="3935">
          <cell r="I3935">
            <v>218300</v>
          </cell>
          <cell r="N3935">
            <v>0</v>
          </cell>
        </row>
        <row r="3936">
          <cell r="I3936">
            <v>111140</v>
          </cell>
          <cell r="N3936">
            <v>2173500</v>
          </cell>
        </row>
        <row r="3937">
          <cell r="I3937">
            <v>218300</v>
          </cell>
          <cell r="N3937">
            <v>0</v>
          </cell>
        </row>
        <row r="3938">
          <cell r="I3938">
            <v>218300</v>
          </cell>
          <cell r="N3938">
            <v>0</v>
          </cell>
        </row>
        <row r="3939">
          <cell r="I3939">
            <v>111140</v>
          </cell>
          <cell r="N3939">
            <v>2171000</v>
          </cell>
        </row>
        <row r="3940">
          <cell r="I3940">
            <v>750603</v>
          </cell>
          <cell r="N3940">
            <v>0</v>
          </cell>
        </row>
        <row r="3941">
          <cell r="I3941">
            <v>111140</v>
          </cell>
          <cell r="N3941">
            <v>301000</v>
          </cell>
        </row>
        <row r="3942">
          <cell r="I3942">
            <v>218300</v>
          </cell>
          <cell r="N3942">
            <v>0</v>
          </cell>
        </row>
        <row r="3943">
          <cell r="I3943">
            <v>111140</v>
          </cell>
          <cell r="N3943">
            <v>488800</v>
          </cell>
        </row>
        <row r="3944">
          <cell r="I3944">
            <v>111270</v>
          </cell>
          <cell r="N3944">
            <v>0</v>
          </cell>
        </row>
        <row r="3945">
          <cell r="I3945">
            <v>218300</v>
          </cell>
          <cell r="N3945">
            <v>129000000</v>
          </cell>
        </row>
        <row r="3946">
          <cell r="I3946">
            <v>212100</v>
          </cell>
          <cell r="N3946">
            <v>0</v>
          </cell>
        </row>
        <row r="3947">
          <cell r="I3947">
            <v>111270</v>
          </cell>
          <cell r="N3947">
            <v>8400000</v>
          </cell>
        </row>
        <row r="3948">
          <cell r="I3948">
            <v>218300</v>
          </cell>
          <cell r="N3948">
            <v>0</v>
          </cell>
        </row>
        <row r="3949">
          <cell r="I3949">
            <v>111140</v>
          </cell>
          <cell r="N3949">
            <v>1793550</v>
          </cell>
        </row>
        <row r="3950">
          <cell r="I3950">
            <v>750603</v>
          </cell>
          <cell r="N3950">
            <v>0</v>
          </cell>
        </row>
        <row r="3951">
          <cell r="I3951">
            <v>111140</v>
          </cell>
          <cell r="N3951">
            <v>1793000</v>
          </cell>
        </row>
        <row r="3952">
          <cell r="I3952">
            <v>212100</v>
          </cell>
          <cell r="N3952">
            <v>0</v>
          </cell>
        </row>
        <row r="3953">
          <cell r="I3953">
            <v>111140</v>
          </cell>
          <cell r="N3953">
            <v>109600</v>
          </cell>
        </row>
        <row r="3954">
          <cell r="I3954">
            <v>750502</v>
          </cell>
          <cell r="N3954">
            <v>0</v>
          </cell>
        </row>
        <row r="3955">
          <cell r="I3955">
            <v>750601</v>
          </cell>
          <cell r="N3955">
            <v>0</v>
          </cell>
        </row>
        <row r="3956">
          <cell r="I3956">
            <v>750503</v>
          </cell>
          <cell r="N3956">
            <v>0</v>
          </cell>
        </row>
        <row r="3957">
          <cell r="I3957">
            <v>218300</v>
          </cell>
          <cell r="N3957">
            <v>0</v>
          </cell>
        </row>
        <row r="3958">
          <cell r="I3958">
            <v>218300</v>
          </cell>
          <cell r="N3958">
            <v>0</v>
          </cell>
        </row>
        <row r="3959">
          <cell r="I3959">
            <v>218300</v>
          </cell>
          <cell r="N3959">
            <v>0</v>
          </cell>
        </row>
        <row r="3960">
          <cell r="I3960">
            <v>218300</v>
          </cell>
          <cell r="N3960">
            <v>0</v>
          </cell>
        </row>
        <row r="3961">
          <cell r="I3961">
            <v>111140</v>
          </cell>
          <cell r="N3961">
            <v>910880</v>
          </cell>
        </row>
        <row r="3962">
          <cell r="I3962">
            <v>111140</v>
          </cell>
          <cell r="N3962">
            <v>0</v>
          </cell>
        </row>
        <row r="3963">
          <cell r="I3963">
            <v>111270</v>
          </cell>
          <cell r="N3963">
            <v>10000000</v>
          </cell>
        </row>
        <row r="3964">
          <cell r="I3964">
            <v>750401</v>
          </cell>
          <cell r="N3964">
            <v>0</v>
          </cell>
        </row>
        <row r="3965">
          <cell r="I3965">
            <v>111270</v>
          </cell>
          <cell r="N3965">
            <v>5649000</v>
          </cell>
        </row>
        <row r="3966">
          <cell r="I3966">
            <v>218300</v>
          </cell>
          <cell r="N3966">
            <v>0</v>
          </cell>
        </row>
        <row r="3967">
          <cell r="I3967">
            <v>111140</v>
          </cell>
          <cell r="N3967">
            <v>5392900</v>
          </cell>
        </row>
        <row r="3968">
          <cell r="I3968">
            <v>750605</v>
          </cell>
          <cell r="N3968">
            <v>0</v>
          </cell>
        </row>
        <row r="3969">
          <cell r="I3969">
            <v>111140</v>
          </cell>
          <cell r="N3969">
            <v>1617100</v>
          </cell>
        </row>
        <row r="3970">
          <cell r="I3970">
            <v>750704</v>
          </cell>
          <cell r="N3970">
            <v>0</v>
          </cell>
        </row>
        <row r="3971">
          <cell r="I3971">
            <v>111140</v>
          </cell>
          <cell r="N3971">
            <v>105000</v>
          </cell>
        </row>
        <row r="3972">
          <cell r="I3972">
            <v>218300</v>
          </cell>
          <cell r="N3972">
            <v>0</v>
          </cell>
        </row>
        <row r="3973">
          <cell r="I3973">
            <v>218300</v>
          </cell>
          <cell r="N3973">
            <v>0</v>
          </cell>
        </row>
        <row r="3974">
          <cell r="I3974">
            <v>750603</v>
          </cell>
          <cell r="N3974">
            <v>0</v>
          </cell>
        </row>
        <row r="3975">
          <cell r="I3975">
            <v>750601</v>
          </cell>
          <cell r="N3975">
            <v>0</v>
          </cell>
        </row>
        <row r="3976">
          <cell r="I3976">
            <v>888020</v>
          </cell>
          <cell r="N3976">
            <v>0</v>
          </cell>
        </row>
        <row r="3977">
          <cell r="I3977">
            <v>111140</v>
          </cell>
          <cell r="N3977">
            <v>206500</v>
          </cell>
        </row>
        <row r="3978">
          <cell r="I3978">
            <v>111270</v>
          </cell>
          <cell r="N3978">
            <v>51197520</v>
          </cell>
        </row>
        <row r="3979">
          <cell r="I3979">
            <v>212100</v>
          </cell>
        </row>
        <row r="3980">
          <cell r="I3980">
            <v>218300</v>
          </cell>
          <cell r="N3980">
            <v>0</v>
          </cell>
        </row>
        <row r="3981">
          <cell r="I3981">
            <v>111140</v>
          </cell>
          <cell r="N3981">
            <v>1600000</v>
          </cell>
        </row>
        <row r="3982">
          <cell r="I3982">
            <v>750502</v>
          </cell>
          <cell r="N3982">
            <v>0</v>
          </cell>
        </row>
        <row r="3983">
          <cell r="I3983">
            <v>750605</v>
          </cell>
          <cell r="N3983">
            <v>0</v>
          </cell>
        </row>
        <row r="3984">
          <cell r="I3984">
            <v>111140</v>
          </cell>
          <cell r="N3984">
            <v>59625</v>
          </cell>
        </row>
        <row r="3985">
          <cell r="I3985">
            <v>750602</v>
          </cell>
          <cell r="N3985">
            <v>0</v>
          </cell>
        </row>
        <row r="3986">
          <cell r="I3986">
            <v>111140</v>
          </cell>
          <cell r="N3986">
            <v>360025</v>
          </cell>
        </row>
        <row r="3987">
          <cell r="I3987">
            <v>212100</v>
          </cell>
          <cell r="N3987">
            <v>0</v>
          </cell>
        </row>
        <row r="3988">
          <cell r="I3988">
            <v>111270</v>
          </cell>
          <cell r="N3988">
            <v>111936000</v>
          </cell>
        </row>
        <row r="3989">
          <cell r="I3989">
            <v>212100</v>
          </cell>
          <cell r="N3989">
            <v>0</v>
          </cell>
        </row>
        <row r="3990">
          <cell r="I3990">
            <v>111270</v>
          </cell>
          <cell r="N3990">
            <v>847000</v>
          </cell>
        </row>
        <row r="3991">
          <cell r="I3991">
            <v>750503</v>
          </cell>
          <cell r="N3991">
            <v>0</v>
          </cell>
        </row>
        <row r="3992">
          <cell r="I3992">
            <v>750502</v>
          </cell>
          <cell r="N3992">
            <v>0</v>
          </cell>
        </row>
        <row r="3993">
          <cell r="I3993">
            <v>111140</v>
          </cell>
          <cell r="N3993">
            <v>104000</v>
          </cell>
        </row>
        <row r="3994">
          <cell r="I3994">
            <v>218300</v>
          </cell>
          <cell r="N3994">
            <v>0</v>
          </cell>
        </row>
        <row r="3995">
          <cell r="I3995">
            <v>218300</v>
          </cell>
          <cell r="N3995">
            <v>0</v>
          </cell>
        </row>
        <row r="3996">
          <cell r="I3996">
            <v>218300</v>
          </cell>
          <cell r="N3996">
            <v>0</v>
          </cell>
        </row>
        <row r="3997">
          <cell r="I3997">
            <v>218300</v>
          </cell>
          <cell r="N3997">
            <v>0</v>
          </cell>
        </row>
        <row r="3998">
          <cell r="I3998">
            <v>750601</v>
          </cell>
          <cell r="N3998">
            <v>0</v>
          </cell>
        </row>
        <row r="3999">
          <cell r="I3999">
            <v>111140</v>
          </cell>
          <cell r="N3999">
            <v>220680</v>
          </cell>
        </row>
        <row r="4000">
          <cell r="I4000">
            <v>114220</v>
          </cell>
          <cell r="N4000">
            <v>0</v>
          </cell>
        </row>
        <row r="4001">
          <cell r="I4001">
            <v>114220</v>
          </cell>
          <cell r="N4001">
            <v>0</v>
          </cell>
        </row>
        <row r="4002">
          <cell r="I4002">
            <v>212100</v>
          </cell>
          <cell r="N4002">
            <v>2420000</v>
          </cell>
        </row>
        <row r="4003">
          <cell r="I4003">
            <v>212100</v>
          </cell>
          <cell r="N4003">
            <v>50107200</v>
          </cell>
        </row>
        <row r="4004">
          <cell r="I4004">
            <v>750601</v>
          </cell>
          <cell r="N4004">
            <v>0</v>
          </cell>
        </row>
        <row r="4005">
          <cell r="I4005">
            <v>750601</v>
          </cell>
          <cell r="N4005">
            <v>0</v>
          </cell>
        </row>
        <row r="4006">
          <cell r="I4006">
            <v>212100</v>
          </cell>
          <cell r="N4006">
            <v>135135</v>
          </cell>
        </row>
        <row r="4007">
          <cell r="I4007">
            <v>212100</v>
          </cell>
          <cell r="N4007">
            <v>518775</v>
          </cell>
        </row>
        <row r="4008">
          <cell r="I4008">
            <v>888020</v>
          </cell>
          <cell r="N4008">
            <v>0</v>
          </cell>
        </row>
        <row r="4009">
          <cell r="I4009">
            <v>111270</v>
          </cell>
          <cell r="N4009">
            <v>102692</v>
          </cell>
        </row>
        <row r="4010">
          <cell r="I4010">
            <v>213100</v>
          </cell>
          <cell r="N4010">
            <v>0</v>
          </cell>
        </row>
        <row r="4011">
          <cell r="I4011">
            <v>111140</v>
          </cell>
          <cell r="N4011">
            <v>6946000</v>
          </cell>
        </row>
        <row r="4012">
          <cell r="I4012">
            <v>113310</v>
          </cell>
          <cell r="N4012">
            <v>0</v>
          </cell>
        </row>
        <row r="4013">
          <cell r="I4013">
            <v>111140</v>
          </cell>
          <cell r="N4013">
            <v>4000000</v>
          </cell>
        </row>
        <row r="4014">
          <cell r="I4014">
            <v>750605</v>
          </cell>
          <cell r="N4014">
            <v>0</v>
          </cell>
        </row>
        <row r="4015">
          <cell r="I4015">
            <v>111140</v>
          </cell>
          <cell r="N4015">
            <v>685500</v>
          </cell>
        </row>
        <row r="4016">
          <cell r="I4016">
            <v>750605</v>
          </cell>
          <cell r="N4016">
            <v>0</v>
          </cell>
        </row>
        <row r="4017">
          <cell r="I4017">
            <v>218300</v>
          </cell>
          <cell r="N4017">
            <v>0</v>
          </cell>
        </row>
        <row r="4018">
          <cell r="I4018">
            <v>218300</v>
          </cell>
          <cell r="N4018">
            <v>0</v>
          </cell>
        </row>
        <row r="4019">
          <cell r="I4019">
            <v>750605</v>
          </cell>
          <cell r="N4019">
            <v>0</v>
          </cell>
        </row>
        <row r="4020">
          <cell r="I4020">
            <v>750605</v>
          </cell>
          <cell r="N4020">
            <v>0</v>
          </cell>
        </row>
        <row r="4021">
          <cell r="I4021">
            <v>750605</v>
          </cell>
          <cell r="N4021">
            <v>0</v>
          </cell>
        </row>
        <row r="4022">
          <cell r="I4022">
            <v>750601</v>
          </cell>
          <cell r="N4022">
            <v>0</v>
          </cell>
        </row>
        <row r="4023">
          <cell r="I4023">
            <v>111140</v>
          </cell>
          <cell r="N4023">
            <v>1230695</v>
          </cell>
        </row>
        <row r="4024">
          <cell r="I4024">
            <v>111270</v>
          </cell>
          <cell r="N4024">
            <v>0</v>
          </cell>
        </row>
        <row r="4025">
          <cell r="I4025">
            <v>877010</v>
          </cell>
          <cell r="N4025">
            <v>358460</v>
          </cell>
        </row>
        <row r="4026">
          <cell r="I4026">
            <v>111140</v>
          </cell>
          <cell r="N4026">
            <v>0</v>
          </cell>
        </row>
        <row r="4027">
          <cell r="I4027">
            <v>111270</v>
          </cell>
          <cell r="N4027">
            <v>15000000</v>
          </cell>
        </row>
        <row r="4028">
          <cell r="I4028">
            <v>750102</v>
          </cell>
          <cell r="N4028">
            <v>0</v>
          </cell>
        </row>
        <row r="4029">
          <cell r="I4029">
            <v>750202</v>
          </cell>
          <cell r="N4029">
            <v>0</v>
          </cell>
        </row>
        <row r="4030">
          <cell r="I4030">
            <v>750204</v>
          </cell>
          <cell r="N4030">
            <v>0</v>
          </cell>
        </row>
        <row r="4031">
          <cell r="I4031">
            <v>213110</v>
          </cell>
          <cell r="N4031">
            <v>274680</v>
          </cell>
        </row>
        <row r="4032">
          <cell r="I4032">
            <v>213100</v>
          </cell>
          <cell r="N4032">
            <v>6946000</v>
          </cell>
        </row>
        <row r="4033">
          <cell r="I4033">
            <v>750101</v>
          </cell>
          <cell r="N4033">
            <v>0</v>
          </cell>
        </row>
        <row r="4034">
          <cell r="I4034">
            <v>750101</v>
          </cell>
          <cell r="N4034">
            <v>0</v>
          </cell>
        </row>
        <row r="4035">
          <cell r="I4035">
            <v>750204</v>
          </cell>
          <cell r="N4035">
            <v>0</v>
          </cell>
        </row>
        <row r="4036">
          <cell r="I4036">
            <v>218300</v>
          </cell>
          <cell r="N4036">
            <v>14480000</v>
          </cell>
        </row>
        <row r="4037">
          <cell r="I4037">
            <v>218300</v>
          </cell>
          <cell r="N4037">
            <v>3100000</v>
          </cell>
        </row>
        <row r="4038">
          <cell r="I4038">
            <v>218300</v>
          </cell>
          <cell r="N4038">
            <v>460174</v>
          </cell>
        </row>
        <row r="4040">
          <cell r="I4040">
            <v>750102</v>
          </cell>
          <cell r="N4040">
            <v>0</v>
          </cell>
        </row>
        <row r="4041">
          <cell r="I4041">
            <v>111140</v>
          </cell>
          <cell r="N4041">
            <v>1130000</v>
          </cell>
        </row>
        <row r="4042">
          <cell r="I4042">
            <v>750603</v>
          </cell>
          <cell r="N4042">
            <v>0</v>
          </cell>
        </row>
        <row r="4043">
          <cell r="I4043">
            <v>111140</v>
          </cell>
          <cell r="N4043">
            <v>200000</v>
          </cell>
        </row>
        <row r="4044">
          <cell r="I4044">
            <v>218300</v>
          </cell>
          <cell r="N4044">
            <v>0</v>
          </cell>
        </row>
        <row r="4045">
          <cell r="I4045">
            <v>111140</v>
          </cell>
          <cell r="N4045">
            <v>583660</v>
          </cell>
        </row>
        <row r="4046">
          <cell r="I4046">
            <v>111270</v>
          </cell>
          <cell r="N4046">
            <v>0</v>
          </cell>
        </row>
        <row r="4047">
          <cell r="I4047">
            <v>218300</v>
          </cell>
          <cell r="N4047">
            <v>305130000</v>
          </cell>
        </row>
        <row r="4048">
          <cell r="I4048">
            <v>212100</v>
          </cell>
          <cell r="N4048">
            <v>0</v>
          </cell>
        </row>
        <row r="4049">
          <cell r="I4049">
            <v>114220</v>
          </cell>
          <cell r="N4049">
            <v>900000</v>
          </cell>
        </row>
        <row r="4050">
          <cell r="I4050">
            <v>750401</v>
          </cell>
          <cell r="N4050">
            <v>0</v>
          </cell>
        </row>
        <row r="4051">
          <cell r="I4051">
            <v>111140</v>
          </cell>
          <cell r="N4051">
            <v>1845000</v>
          </cell>
        </row>
        <row r="4052">
          <cell r="I4052">
            <v>218300</v>
          </cell>
        </row>
        <row r="4053">
          <cell r="I4053">
            <v>218300</v>
          </cell>
          <cell r="N4053">
            <v>0</v>
          </cell>
        </row>
        <row r="4054">
          <cell r="I4054">
            <v>111140</v>
          </cell>
          <cell r="N4054">
            <v>270000</v>
          </cell>
        </row>
        <row r="4055">
          <cell r="I4055">
            <v>750502</v>
          </cell>
          <cell r="N4055">
            <v>0</v>
          </cell>
        </row>
        <row r="4056">
          <cell r="I4056">
            <v>750603</v>
          </cell>
          <cell r="N4056">
            <v>0</v>
          </cell>
        </row>
        <row r="4057">
          <cell r="I4057">
            <v>111140</v>
          </cell>
          <cell r="N4057">
            <v>115000</v>
          </cell>
        </row>
        <row r="4058">
          <cell r="I4058">
            <v>218100</v>
          </cell>
          <cell r="N4058">
            <v>0</v>
          </cell>
        </row>
        <row r="4059">
          <cell r="I4059">
            <v>218100</v>
          </cell>
          <cell r="N4059">
            <v>0</v>
          </cell>
        </row>
        <row r="4060">
          <cell r="I4060">
            <v>218100</v>
          </cell>
          <cell r="N4060">
            <v>0</v>
          </cell>
        </row>
        <row r="4061">
          <cell r="I4061">
            <v>218100</v>
          </cell>
          <cell r="N4061">
            <v>0</v>
          </cell>
        </row>
        <row r="4062">
          <cell r="I4062">
            <v>218100</v>
          </cell>
          <cell r="N4062">
            <v>0</v>
          </cell>
        </row>
        <row r="4063">
          <cell r="I4063">
            <v>218100</v>
          </cell>
          <cell r="N4063">
            <v>0</v>
          </cell>
        </row>
        <row r="4064">
          <cell r="I4064">
            <v>218100</v>
          </cell>
          <cell r="N4064">
            <v>0</v>
          </cell>
        </row>
        <row r="4065">
          <cell r="I4065">
            <v>218100</v>
          </cell>
          <cell r="N4065">
            <v>0</v>
          </cell>
        </row>
        <row r="4066">
          <cell r="I4066">
            <v>218100</v>
          </cell>
          <cell r="N4066">
            <v>0</v>
          </cell>
        </row>
        <row r="4067">
          <cell r="I4067">
            <v>218100</v>
          </cell>
          <cell r="N4067">
            <v>0</v>
          </cell>
        </row>
        <row r="4068">
          <cell r="I4068">
            <v>218100</v>
          </cell>
          <cell r="N4068">
            <v>0</v>
          </cell>
        </row>
        <row r="4069">
          <cell r="I4069">
            <v>218100</v>
          </cell>
          <cell r="N4069">
            <v>0</v>
          </cell>
        </row>
        <row r="4070">
          <cell r="I4070">
            <v>218100</v>
          </cell>
          <cell r="N4070">
            <v>0</v>
          </cell>
        </row>
        <row r="4071">
          <cell r="I4071">
            <v>218100</v>
          </cell>
          <cell r="N4071">
            <v>0</v>
          </cell>
        </row>
        <row r="4072">
          <cell r="I4072">
            <v>212100</v>
          </cell>
          <cell r="N4072">
            <v>37675000</v>
          </cell>
        </row>
        <row r="4073">
          <cell r="I4073">
            <v>218100</v>
          </cell>
          <cell r="N4073">
            <v>0</v>
          </cell>
        </row>
        <row r="4074">
          <cell r="I4074">
            <v>218100</v>
          </cell>
          <cell r="N4074">
            <v>0</v>
          </cell>
        </row>
        <row r="4075">
          <cell r="I4075">
            <v>218100</v>
          </cell>
          <cell r="N4075">
            <v>0</v>
          </cell>
        </row>
        <row r="4076">
          <cell r="I4076">
            <v>218100</v>
          </cell>
          <cell r="N4076">
            <v>0</v>
          </cell>
        </row>
        <row r="4077">
          <cell r="I4077">
            <v>218100</v>
          </cell>
          <cell r="N4077">
            <v>0</v>
          </cell>
        </row>
        <row r="4078">
          <cell r="I4078">
            <v>218100</v>
          </cell>
          <cell r="N4078">
            <v>0</v>
          </cell>
        </row>
        <row r="4079">
          <cell r="I4079">
            <v>218100</v>
          </cell>
          <cell r="N4079">
            <v>0</v>
          </cell>
        </row>
        <row r="4080">
          <cell r="I4080">
            <v>218100</v>
          </cell>
          <cell r="N4080">
            <v>0</v>
          </cell>
        </row>
        <row r="4081">
          <cell r="I4081">
            <v>218100</v>
          </cell>
          <cell r="N4081">
            <v>0</v>
          </cell>
        </row>
        <row r="4082">
          <cell r="I4082">
            <v>218100</v>
          </cell>
          <cell r="N4082">
            <v>0</v>
          </cell>
        </row>
        <row r="4083">
          <cell r="I4083">
            <v>218100</v>
          </cell>
          <cell r="N4083">
            <v>0</v>
          </cell>
        </row>
        <row r="4084">
          <cell r="I4084">
            <v>218100</v>
          </cell>
          <cell r="N4084">
            <v>0</v>
          </cell>
        </row>
        <row r="4085">
          <cell r="I4085">
            <v>218100</v>
          </cell>
          <cell r="N4085">
            <v>0</v>
          </cell>
        </row>
        <row r="4086">
          <cell r="I4086">
            <v>218100</v>
          </cell>
          <cell r="N4086">
            <v>0</v>
          </cell>
        </row>
        <row r="4087">
          <cell r="I4087">
            <v>218100</v>
          </cell>
          <cell r="N4087">
            <v>0</v>
          </cell>
        </row>
        <row r="4088">
          <cell r="I4088">
            <v>218100</v>
          </cell>
          <cell r="N4088">
            <v>0</v>
          </cell>
        </row>
        <row r="4089">
          <cell r="I4089">
            <v>218100</v>
          </cell>
          <cell r="N4089">
            <v>0</v>
          </cell>
        </row>
        <row r="4090">
          <cell r="I4090">
            <v>218100</v>
          </cell>
          <cell r="N4090">
            <v>0</v>
          </cell>
        </row>
        <row r="4091">
          <cell r="I4091">
            <v>212100</v>
          </cell>
          <cell r="N4091">
            <v>18230000</v>
          </cell>
        </row>
        <row r="4092">
          <cell r="I4092">
            <v>750605</v>
          </cell>
          <cell r="N4092">
            <v>0</v>
          </cell>
        </row>
        <row r="4093">
          <cell r="I4093">
            <v>111140</v>
          </cell>
          <cell r="N4093">
            <v>760000</v>
          </cell>
        </row>
        <row r="4094">
          <cell r="I4094">
            <v>750205</v>
          </cell>
          <cell r="N4094">
            <v>0</v>
          </cell>
        </row>
        <row r="4095">
          <cell r="I4095">
            <v>111140</v>
          </cell>
          <cell r="N4095">
            <v>244000</v>
          </cell>
        </row>
        <row r="4096">
          <cell r="I4096">
            <v>750605</v>
          </cell>
          <cell r="N4096">
            <v>0</v>
          </cell>
        </row>
        <row r="4097">
          <cell r="I4097">
            <v>750606</v>
          </cell>
          <cell r="N4097">
            <v>0</v>
          </cell>
        </row>
        <row r="4098">
          <cell r="I4098">
            <v>750605</v>
          </cell>
          <cell r="N4098">
            <v>0</v>
          </cell>
        </row>
        <row r="4099">
          <cell r="I4099">
            <v>750502</v>
          </cell>
          <cell r="N4099">
            <v>0</v>
          </cell>
        </row>
        <row r="4100">
          <cell r="I4100">
            <v>750503</v>
          </cell>
          <cell r="N4100">
            <v>0</v>
          </cell>
        </row>
        <row r="4101">
          <cell r="I4101">
            <v>111140</v>
          </cell>
          <cell r="N4101">
            <v>1340455</v>
          </cell>
        </row>
        <row r="4102">
          <cell r="I4102">
            <v>212100</v>
          </cell>
          <cell r="N4102">
            <v>0</v>
          </cell>
        </row>
        <row r="4103">
          <cell r="I4103">
            <v>111270</v>
          </cell>
          <cell r="N4103">
            <v>48536400</v>
          </cell>
        </row>
        <row r="4104">
          <cell r="I4104">
            <v>212100</v>
          </cell>
          <cell r="N4104">
            <v>0</v>
          </cell>
        </row>
        <row r="4105">
          <cell r="I4105">
            <v>111270</v>
          </cell>
          <cell r="N4105">
            <v>8770000</v>
          </cell>
        </row>
        <row r="4106">
          <cell r="I4106">
            <v>218300</v>
          </cell>
          <cell r="N4106">
            <v>0</v>
          </cell>
        </row>
        <row r="4107">
          <cell r="I4107">
            <v>750502</v>
          </cell>
          <cell r="N4107">
            <v>0</v>
          </cell>
        </row>
        <row r="4108">
          <cell r="I4108">
            <v>750605</v>
          </cell>
          <cell r="N4108">
            <v>0</v>
          </cell>
        </row>
        <row r="4109">
          <cell r="I4109">
            <v>750503</v>
          </cell>
          <cell r="N4109">
            <v>0</v>
          </cell>
        </row>
        <row r="4110">
          <cell r="I4110">
            <v>218300</v>
          </cell>
          <cell r="N4110">
            <v>0</v>
          </cell>
        </row>
        <row r="4111">
          <cell r="I4111">
            <v>218300</v>
          </cell>
          <cell r="N4111">
            <v>0</v>
          </cell>
        </row>
        <row r="4112">
          <cell r="I4112">
            <v>750503</v>
          </cell>
          <cell r="N4112">
            <v>0</v>
          </cell>
        </row>
        <row r="4113">
          <cell r="I4113">
            <v>111140</v>
          </cell>
          <cell r="N4113">
            <v>331400</v>
          </cell>
        </row>
        <row r="4114">
          <cell r="I4114">
            <v>750606</v>
          </cell>
          <cell r="N4114">
            <v>0</v>
          </cell>
        </row>
        <row r="4115">
          <cell r="I4115">
            <v>750702</v>
          </cell>
          <cell r="N4115">
            <v>0</v>
          </cell>
        </row>
        <row r="4116">
          <cell r="I4116">
            <v>750605</v>
          </cell>
          <cell r="N4116">
            <v>0</v>
          </cell>
        </row>
        <row r="4117">
          <cell r="I4117">
            <v>111140</v>
          </cell>
          <cell r="N4117">
            <v>338500</v>
          </cell>
        </row>
        <row r="4118">
          <cell r="I4118">
            <v>218100</v>
          </cell>
          <cell r="N4118">
            <v>0</v>
          </cell>
        </row>
        <row r="4119">
          <cell r="I4119">
            <v>212100</v>
          </cell>
          <cell r="N4119">
            <v>4500000</v>
          </cell>
        </row>
        <row r="4120">
          <cell r="I4120">
            <v>114220</v>
          </cell>
          <cell r="N4120">
            <v>0</v>
          </cell>
        </row>
        <row r="4121">
          <cell r="I4121">
            <v>212100</v>
          </cell>
          <cell r="N4121">
            <v>700000</v>
          </cell>
        </row>
        <row r="4122">
          <cell r="I4122">
            <v>750601</v>
          </cell>
          <cell r="N4122">
            <v>0</v>
          </cell>
        </row>
        <row r="4123">
          <cell r="I4123">
            <v>750601</v>
          </cell>
          <cell r="N4123">
            <v>0</v>
          </cell>
        </row>
        <row r="4124">
          <cell r="I4124">
            <v>750601</v>
          </cell>
          <cell r="N4124">
            <v>0</v>
          </cell>
        </row>
        <row r="4125">
          <cell r="I4125">
            <v>750601</v>
          </cell>
          <cell r="N4125">
            <v>0</v>
          </cell>
        </row>
        <row r="4126">
          <cell r="I4126">
            <v>212100</v>
          </cell>
          <cell r="N4126">
            <v>416000</v>
          </cell>
        </row>
        <row r="4127">
          <cell r="I4127">
            <v>750601</v>
          </cell>
          <cell r="N4127">
            <v>0</v>
          </cell>
        </row>
        <row r="4128">
          <cell r="I4128">
            <v>750601</v>
          </cell>
          <cell r="N4128">
            <v>0</v>
          </cell>
        </row>
        <row r="4129">
          <cell r="I4129">
            <v>750601</v>
          </cell>
          <cell r="N4129">
            <v>0</v>
          </cell>
        </row>
        <row r="4130">
          <cell r="I4130">
            <v>750601</v>
          </cell>
          <cell r="N4130">
            <v>0</v>
          </cell>
        </row>
        <row r="4131">
          <cell r="I4131">
            <v>750601</v>
          </cell>
          <cell r="N4131">
            <v>0</v>
          </cell>
        </row>
        <row r="4132">
          <cell r="I4132">
            <v>212100</v>
          </cell>
          <cell r="N4132">
            <v>388500</v>
          </cell>
        </row>
        <row r="4133">
          <cell r="I4133">
            <v>750702</v>
          </cell>
          <cell r="N4133">
            <v>0</v>
          </cell>
        </row>
        <row r="4134">
          <cell r="I4134">
            <v>750702</v>
          </cell>
          <cell r="N4134">
            <v>0</v>
          </cell>
        </row>
        <row r="4135">
          <cell r="I4135">
            <v>750702</v>
          </cell>
          <cell r="N4135">
            <v>0</v>
          </cell>
        </row>
        <row r="4136">
          <cell r="I4136">
            <v>750702</v>
          </cell>
          <cell r="N4136">
            <v>0</v>
          </cell>
        </row>
        <row r="4137">
          <cell r="I4137">
            <v>750702</v>
          </cell>
          <cell r="N4137">
            <v>0</v>
          </cell>
        </row>
        <row r="4138">
          <cell r="I4138">
            <v>750702</v>
          </cell>
          <cell r="N4138">
            <v>0</v>
          </cell>
        </row>
        <row r="4139">
          <cell r="I4139">
            <v>750702</v>
          </cell>
          <cell r="N4139">
            <v>0</v>
          </cell>
        </row>
        <row r="4140">
          <cell r="I4140">
            <v>750702</v>
          </cell>
          <cell r="N4140">
            <v>0</v>
          </cell>
        </row>
        <row r="4141">
          <cell r="I4141">
            <v>750702</v>
          </cell>
          <cell r="N4141">
            <v>0</v>
          </cell>
        </row>
        <row r="4142">
          <cell r="I4142">
            <v>750702</v>
          </cell>
          <cell r="N4142">
            <v>0</v>
          </cell>
        </row>
        <row r="4143">
          <cell r="I4143">
            <v>750702</v>
          </cell>
          <cell r="N4143">
            <v>0</v>
          </cell>
        </row>
        <row r="4144">
          <cell r="I4144">
            <v>750702</v>
          </cell>
          <cell r="N4144">
            <v>0</v>
          </cell>
        </row>
        <row r="4145">
          <cell r="I4145">
            <v>750702</v>
          </cell>
          <cell r="N4145">
            <v>0</v>
          </cell>
        </row>
        <row r="4146">
          <cell r="I4146">
            <v>750702</v>
          </cell>
          <cell r="N4146">
            <v>0</v>
          </cell>
        </row>
        <row r="4147">
          <cell r="I4147">
            <v>212100</v>
          </cell>
          <cell r="N4147">
            <v>3470000</v>
          </cell>
        </row>
        <row r="4148">
          <cell r="I4148">
            <v>111270</v>
          </cell>
          <cell r="N4148">
            <v>45000000</v>
          </cell>
        </row>
        <row r="4149">
          <cell r="I4149">
            <v>218100</v>
          </cell>
          <cell r="N4149">
            <v>0</v>
          </cell>
        </row>
        <row r="4150">
          <cell r="I4150">
            <v>111270</v>
          </cell>
          <cell r="N4150">
            <v>193840000</v>
          </cell>
        </row>
        <row r="4151">
          <cell r="I4151">
            <v>750401</v>
          </cell>
          <cell r="N4151">
            <v>0</v>
          </cell>
        </row>
        <row r="4152">
          <cell r="I4152">
            <v>111270</v>
          </cell>
          <cell r="N4152">
            <v>7587000</v>
          </cell>
        </row>
        <row r="4153">
          <cell r="I4153">
            <v>218100</v>
          </cell>
        </row>
        <row r="4154">
          <cell r="I4154">
            <v>218100</v>
          </cell>
        </row>
        <row r="4155">
          <cell r="I4155">
            <v>218300</v>
          </cell>
          <cell r="N4155">
            <v>0</v>
          </cell>
        </row>
        <row r="4156">
          <cell r="I4156">
            <v>218300</v>
          </cell>
          <cell r="N4156">
            <v>0</v>
          </cell>
        </row>
        <row r="4157">
          <cell r="I4157">
            <v>111140</v>
          </cell>
          <cell r="N4157">
            <v>2970000</v>
          </cell>
        </row>
        <row r="4158">
          <cell r="I4158">
            <v>218300</v>
          </cell>
          <cell r="N4158">
            <v>0</v>
          </cell>
        </row>
        <row r="4159">
          <cell r="I4159">
            <v>111140</v>
          </cell>
          <cell r="N4159">
            <v>2696500</v>
          </cell>
        </row>
        <row r="4160">
          <cell r="I4160">
            <v>218300</v>
          </cell>
          <cell r="N4160">
            <v>0</v>
          </cell>
        </row>
        <row r="4161">
          <cell r="I4161">
            <v>111140</v>
          </cell>
          <cell r="N4161">
            <v>2942000</v>
          </cell>
        </row>
        <row r="4162">
          <cell r="I4162">
            <v>750605</v>
          </cell>
          <cell r="N4162">
            <v>0</v>
          </cell>
        </row>
        <row r="4163">
          <cell r="I4163">
            <v>218300</v>
          </cell>
          <cell r="N4163">
            <v>0</v>
          </cell>
        </row>
        <row r="4164">
          <cell r="I4164">
            <v>111140</v>
          </cell>
          <cell r="N4164">
            <v>1418150</v>
          </cell>
        </row>
        <row r="4165">
          <cell r="I4165">
            <v>750502</v>
          </cell>
          <cell r="N4165">
            <v>0</v>
          </cell>
        </row>
        <row r="4166">
          <cell r="I4166">
            <v>218300</v>
          </cell>
          <cell r="N4166">
            <v>0</v>
          </cell>
        </row>
        <row r="4167">
          <cell r="I4167">
            <v>750702</v>
          </cell>
          <cell r="N4167">
            <v>0</v>
          </cell>
        </row>
        <row r="4168">
          <cell r="I4168">
            <v>750605</v>
          </cell>
          <cell r="N4168">
            <v>0</v>
          </cell>
        </row>
        <row r="4169">
          <cell r="I4169">
            <v>750606</v>
          </cell>
          <cell r="N4169">
            <v>0</v>
          </cell>
        </row>
        <row r="4170">
          <cell r="I4170">
            <v>888020</v>
          </cell>
          <cell r="N4170">
            <v>0</v>
          </cell>
        </row>
        <row r="4171">
          <cell r="I4171">
            <v>111140</v>
          </cell>
          <cell r="N4171">
            <v>487270</v>
          </cell>
        </row>
        <row r="4172">
          <cell r="I4172">
            <v>750705</v>
          </cell>
          <cell r="N4172">
            <v>0</v>
          </cell>
        </row>
        <row r="4173">
          <cell r="I4173">
            <v>111140</v>
          </cell>
          <cell r="N4173">
            <v>215000</v>
          </cell>
        </row>
        <row r="4174">
          <cell r="I4174">
            <v>111140</v>
          </cell>
          <cell r="N4174">
            <v>0</v>
          </cell>
        </row>
        <row r="4175">
          <cell r="I4175">
            <v>750702</v>
          </cell>
          <cell r="N4175">
            <v>0</v>
          </cell>
        </row>
        <row r="4176">
          <cell r="I4176">
            <v>212100</v>
          </cell>
          <cell r="N4176">
            <v>290000</v>
          </cell>
        </row>
        <row r="4177">
          <cell r="I4177">
            <v>750201</v>
          </cell>
          <cell r="N4177">
            <v>0</v>
          </cell>
        </row>
        <row r="4178">
          <cell r="I4178">
            <v>111140</v>
          </cell>
          <cell r="N4178">
            <v>3863500</v>
          </cell>
        </row>
        <row r="4179">
          <cell r="I4179">
            <v>218100</v>
          </cell>
          <cell r="N4179">
            <v>0</v>
          </cell>
        </row>
        <row r="4180">
          <cell r="I4180">
            <v>111140</v>
          </cell>
          <cell r="N4180">
            <v>4500000</v>
          </cell>
        </row>
        <row r="4181">
          <cell r="I4181">
            <v>218300</v>
          </cell>
          <cell r="N4181">
            <v>0</v>
          </cell>
        </row>
        <row r="4182">
          <cell r="I4182">
            <v>218300</v>
          </cell>
          <cell r="N4182">
            <v>0</v>
          </cell>
        </row>
        <row r="4183">
          <cell r="I4183">
            <v>111140</v>
          </cell>
          <cell r="N4183">
            <v>2087650</v>
          </cell>
        </row>
        <row r="4184">
          <cell r="I4184">
            <v>750205</v>
          </cell>
          <cell r="N4184">
            <v>0</v>
          </cell>
        </row>
        <row r="4185">
          <cell r="I4185">
            <v>111140</v>
          </cell>
          <cell r="N4185">
            <v>1040000</v>
          </cell>
        </row>
        <row r="4186">
          <cell r="I4186">
            <v>212100</v>
          </cell>
          <cell r="N4186">
            <v>0</v>
          </cell>
        </row>
        <row r="4187">
          <cell r="I4187">
            <v>111140</v>
          </cell>
          <cell r="N4187">
            <v>750000</v>
          </cell>
        </row>
        <row r="4188">
          <cell r="I4188">
            <v>750502</v>
          </cell>
          <cell r="N4188">
            <v>0</v>
          </cell>
        </row>
        <row r="4189">
          <cell r="I4189">
            <v>750605</v>
          </cell>
          <cell r="N4189">
            <v>0</v>
          </cell>
        </row>
        <row r="4190">
          <cell r="I4190">
            <v>111140</v>
          </cell>
          <cell r="N4190">
            <v>278000</v>
          </cell>
        </row>
        <row r="4191">
          <cell r="I4191">
            <v>212100</v>
          </cell>
          <cell r="N4191">
            <v>0</v>
          </cell>
        </row>
        <row r="4192">
          <cell r="I4192">
            <v>111270</v>
          </cell>
          <cell r="N4192">
            <v>7585000</v>
          </cell>
        </row>
        <row r="4193">
          <cell r="I4193">
            <v>212100</v>
          </cell>
          <cell r="N4193">
            <v>0</v>
          </cell>
        </row>
        <row r="4194">
          <cell r="I4194">
            <v>111270</v>
          </cell>
          <cell r="N4194">
            <v>5910000</v>
          </cell>
        </row>
        <row r="4195">
          <cell r="I4195">
            <v>212100</v>
          </cell>
          <cell r="N4195">
            <v>0</v>
          </cell>
        </row>
        <row r="4196">
          <cell r="I4196">
            <v>111270</v>
          </cell>
          <cell r="N4196">
            <v>2250000</v>
          </cell>
        </row>
        <row r="4197">
          <cell r="I4197">
            <v>212100</v>
          </cell>
          <cell r="N4197">
            <v>0</v>
          </cell>
        </row>
        <row r="4198">
          <cell r="I4198">
            <v>111140</v>
          </cell>
          <cell r="N4198">
            <v>1175000</v>
          </cell>
        </row>
        <row r="4199">
          <cell r="I4199">
            <v>750610</v>
          </cell>
          <cell r="N4199">
            <v>0</v>
          </cell>
        </row>
        <row r="4200">
          <cell r="I4200">
            <v>111140</v>
          </cell>
          <cell r="N4200">
            <v>683300</v>
          </cell>
        </row>
        <row r="4201">
          <cell r="I4201">
            <v>750502</v>
          </cell>
          <cell r="N4201">
            <v>0</v>
          </cell>
        </row>
        <row r="4202">
          <cell r="I4202">
            <v>750702</v>
          </cell>
          <cell r="N4202">
            <v>0</v>
          </cell>
        </row>
        <row r="4203">
          <cell r="I4203">
            <v>111140</v>
          </cell>
          <cell r="N4203">
            <v>135000</v>
          </cell>
        </row>
        <row r="4204">
          <cell r="I4204">
            <v>218100</v>
          </cell>
          <cell r="N4204">
            <v>0</v>
          </cell>
        </row>
        <row r="4205">
          <cell r="I4205">
            <v>218100</v>
          </cell>
          <cell r="N4205">
            <v>0</v>
          </cell>
        </row>
        <row r="4206">
          <cell r="I4206">
            <v>212100</v>
          </cell>
          <cell r="N4206">
            <v>53857760</v>
          </cell>
        </row>
        <row r="4207">
          <cell r="I4207">
            <v>750702</v>
          </cell>
          <cell r="N4207">
            <v>0</v>
          </cell>
        </row>
        <row r="4208">
          <cell r="I4208">
            <v>212100</v>
          </cell>
          <cell r="N4208">
            <v>252000</v>
          </cell>
        </row>
        <row r="4209">
          <cell r="I4209">
            <v>750703</v>
          </cell>
          <cell r="N4209">
            <v>0</v>
          </cell>
        </row>
        <row r="4210">
          <cell r="I4210">
            <v>212100</v>
          </cell>
          <cell r="N4210">
            <v>180000</v>
          </cell>
        </row>
        <row r="4211">
          <cell r="I4211">
            <v>212100</v>
          </cell>
          <cell r="N4211">
            <v>0</v>
          </cell>
        </row>
        <row r="4212">
          <cell r="I4212">
            <v>111270</v>
          </cell>
          <cell r="N4212">
            <v>1943000</v>
          </cell>
        </row>
        <row r="4213">
          <cell r="I4213">
            <v>212100</v>
          </cell>
          <cell r="N4213">
            <v>0</v>
          </cell>
        </row>
        <row r="4214">
          <cell r="I4214">
            <v>111270</v>
          </cell>
          <cell r="N4214">
            <v>8070000</v>
          </cell>
        </row>
        <row r="4215">
          <cell r="I4215">
            <v>212100</v>
          </cell>
          <cell r="N4215">
            <v>0</v>
          </cell>
        </row>
        <row r="4216">
          <cell r="I4216">
            <v>111270</v>
          </cell>
          <cell r="N4216">
            <v>13560000</v>
          </cell>
        </row>
        <row r="4217">
          <cell r="I4217">
            <v>750603</v>
          </cell>
          <cell r="N4217">
            <v>0</v>
          </cell>
        </row>
        <row r="4218">
          <cell r="I4218">
            <v>750603</v>
          </cell>
          <cell r="N4218">
            <v>0</v>
          </cell>
        </row>
        <row r="4219">
          <cell r="I4219">
            <v>750603</v>
          </cell>
          <cell r="N4219">
            <v>0</v>
          </cell>
        </row>
        <row r="4220">
          <cell r="I4220">
            <v>750603</v>
          </cell>
          <cell r="N4220">
            <v>0</v>
          </cell>
        </row>
        <row r="4221">
          <cell r="I4221">
            <v>750603</v>
          </cell>
          <cell r="N4221">
            <v>0</v>
          </cell>
        </row>
        <row r="4222">
          <cell r="I4222">
            <v>218100</v>
          </cell>
          <cell r="N4222">
            <v>0</v>
          </cell>
        </row>
        <row r="4223">
          <cell r="I4223">
            <v>111140</v>
          </cell>
          <cell r="N4223">
            <v>4111889</v>
          </cell>
        </row>
        <row r="4224">
          <cell r="I4224">
            <v>218300</v>
          </cell>
          <cell r="N4224">
            <v>0</v>
          </cell>
        </row>
        <row r="4225">
          <cell r="I4225">
            <v>111140</v>
          </cell>
          <cell r="N4225">
            <v>2537000</v>
          </cell>
        </row>
        <row r="4226">
          <cell r="I4226">
            <v>750603</v>
          </cell>
          <cell r="N4226">
            <v>0</v>
          </cell>
        </row>
        <row r="4227">
          <cell r="I4227">
            <v>111140</v>
          </cell>
          <cell r="N4227">
            <v>1793000</v>
          </cell>
        </row>
        <row r="4228">
          <cell r="I4228">
            <v>888020</v>
          </cell>
          <cell r="N4228">
            <v>0</v>
          </cell>
        </row>
        <row r="4229">
          <cell r="I4229">
            <v>218300</v>
          </cell>
          <cell r="N4229">
            <v>0</v>
          </cell>
        </row>
        <row r="4230">
          <cell r="I4230">
            <v>218300</v>
          </cell>
          <cell r="N4230">
            <v>0</v>
          </cell>
        </row>
        <row r="4231">
          <cell r="I4231">
            <v>218300</v>
          </cell>
          <cell r="N4231">
            <v>0</v>
          </cell>
        </row>
        <row r="4232">
          <cell r="I4232">
            <v>111140</v>
          </cell>
          <cell r="N4232">
            <v>118900</v>
          </cell>
        </row>
        <row r="4233">
          <cell r="I4233">
            <v>212100</v>
          </cell>
          <cell r="N4233">
            <v>0</v>
          </cell>
        </row>
        <row r="4234">
          <cell r="I4234">
            <v>111270</v>
          </cell>
          <cell r="N4234">
            <v>7518500</v>
          </cell>
        </row>
        <row r="4235">
          <cell r="I4235">
            <v>750606</v>
          </cell>
          <cell r="N4235">
            <v>0</v>
          </cell>
        </row>
        <row r="4236">
          <cell r="I4236">
            <v>750606</v>
          </cell>
          <cell r="N4236">
            <v>0</v>
          </cell>
        </row>
        <row r="4237">
          <cell r="I4237">
            <v>750606</v>
          </cell>
          <cell r="N4237">
            <v>0</v>
          </cell>
        </row>
        <row r="4238">
          <cell r="I4238">
            <v>750606</v>
          </cell>
          <cell r="N4238">
            <v>0</v>
          </cell>
        </row>
        <row r="4239">
          <cell r="I4239">
            <v>750606</v>
          </cell>
          <cell r="N4239">
            <v>0</v>
          </cell>
        </row>
        <row r="4240">
          <cell r="I4240">
            <v>111140</v>
          </cell>
          <cell r="N4240">
            <v>3544655</v>
          </cell>
        </row>
        <row r="4241">
          <cell r="I4241">
            <v>750606</v>
          </cell>
          <cell r="N4241">
            <v>0</v>
          </cell>
        </row>
        <row r="4242">
          <cell r="I4242">
            <v>750606</v>
          </cell>
          <cell r="N4242">
            <v>0</v>
          </cell>
        </row>
        <row r="4243">
          <cell r="I4243">
            <v>111140</v>
          </cell>
          <cell r="N4243">
            <v>375000</v>
          </cell>
        </row>
        <row r="4244">
          <cell r="I4244">
            <v>750502</v>
          </cell>
          <cell r="N4244">
            <v>0</v>
          </cell>
        </row>
        <row r="4245">
          <cell r="I4245">
            <v>750702</v>
          </cell>
          <cell r="N4245">
            <v>0</v>
          </cell>
        </row>
        <row r="4246">
          <cell r="I4246">
            <v>750601</v>
          </cell>
          <cell r="N4246">
            <v>0</v>
          </cell>
        </row>
        <row r="4247">
          <cell r="I4247">
            <v>111140</v>
          </cell>
          <cell r="N4247">
            <v>158905</v>
          </cell>
        </row>
        <row r="4248">
          <cell r="I4248">
            <v>213110</v>
          </cell>
          <cell r="N4248">
            <v>0</v>
          </cell>
        </row>
        <row r="4249">
          <cell r="I4249">
            <v>111140</v>
          </cell>
          <cell r="N4249">
            <v>274680</v>
          </cell>
        </row>
        <row r="4250">
          <cell r="I4250">
            <v>750602</v>
          </cell>
          <cell r="N4250">
            <v>0</v>
          </cell>
        </row>
        <row r="4251">
          <cell r="I4251">
            <v>111140</v>
          </cell>
          <cell r="N4251">
            <v>360475</v>
          </cell>
        </row>
        <row r="4252">
          <cell r="I4252">
            <v>750502</v>
          </cell>
          <cell r="N4252">
            <v>0</v>
          </cell>
        </row>
        <row r="4253">
          <cell r="I4253">
            <v>750601</v>
          </cell>
          <cell r="N4253">
            <v>0</v>
          </cell>
        </row>
        <row r="4254">
          <cell r="I4254">
            <v>750601</v>
          </cell>
          <cell r="N4254">
            <v>0</v>
          </cell>
        </row>
        <row r="4255">
          <cell r="I4255">
            <v>750603</v>
          </cell>
          <cell r="N4255">
            <v>0</v>
          </cell>
        </row>
        <row r="4256">
          <cell r="I4256">
            <v>750605</v>
          </cell>
          <cell r="N4256">
            <v>0</v>
          </cell>
        </row>
        <row r="4257">
          <cell r="I4257">
            <v>750502</v>
          </cell>
          <cell r="N4257">
            <v>0</v>
          </cell>
        </row>
        <row r="4258">
          <cell r="I4258">
            <v>111140</v>
          </cell>
          <cell r="N4258">
            <v>469510</v>
          </cell>
        </row>
        <row r="4259">
          <cell r="I4259">
            <v>114220</v>
          </cell>
          <cell r="N4259">
            <v>0</v>
          </cell>
        </row>
        <row r="4260">
          <cell r="I4260">
            <v>114220</v>
          </cell>
          <cell r="N4260">
            <v>0</v>
          </cell>
        </row>
        <row r="4261">
          <cell r="I4261">
            <v>114220</v>
          </cell>
          <cell r="N4261">
            <v>0</v>
          </cell>
        </row>
        <row r="4262">
          <cell r="I4262">
            <v>114220</v>
          </cell>
          <cell r="N4262">
            <v>0</v>
          </cell>
        </row>
        <row r="4263">
          <cell r="I4263">
            <v>114220</v>
          </cell>
          <cell r="N4263">
            <v>0</v>
          </cell>
        </row>
        <row r="4264">
          <cell r="I4264">
            <v>114220</v>
          </cell>
          <cell r="N4264">
            <v>0</v>
          </cell>
        </row>
        <row r="4265">
          <cell r="I4265">
            <v>212100</v>
          </cell>
          <cell r="N4265">
            <v>15890000</v>
          </cell>
        </row>
        <row r="4266">
          <cell r="I4266">
            <v>218100</v>
          </cell>
          <cell r="N4266">
            <v>0</v>
          </cell>
        </row>
        <row r="4267">
          <cell r="I4267">
            <v>218100</v>
          </cell>
          <cell r="N4267">
            <v>0</v>
          </cell>
        </row>
        <row r="4268">
          <cell r="I4268">
            <v>212100</v>
          </cell>
          <cell r="N4268">
            <v>81829000</v>
          </cell>
        </row>
        <row r="4269">
          <cell r="I4269">
            <v>218100</v>
          </cell>
          <cell r="N4269">
            <v>0</v>
          </cell>
        </row>
        <row r="4270">
          <cell r="I4270">
            <v>212100</v>
          </cell>
          <cell r="N4270">
            <v>52800000</v>
          </cell>
        </row>
        <row r="4271">
          <cell r="I4271">
            <v>218100</v>
          </cell>
          <cell r="N4271">
            <v>0</v>
          </cell>
        </row>
        <row r="4272">
          <cell r="I4272">
            <v>212100</v>
          </cell>
          <cell r="N4272">
            <v>2250000</v>
          </cell>
        </row>
        <row r="4273">
          <cell r="I4273">
            <v>218300</v>
          </cell>
          <cell r="N4273">
            <v>0</v>
          </cell>
        </row>
        <row r="4274">
          <cell r="I4274">
            <v>218300</v>
          </cell>
          <cell r="N4274">
            <v>0</v>
          </cell>
        </row>
        <row r="4275">
          <cell r="I4275">
            <v>111140</v>
          </cell>
          <cell r="N4275">
            <v>1575000</v>
          </cell>
        </row>
        <row r="4276">
          <cell r="I4276">
            <v>218100</v>
          </cell>
          <cell r="N4276">
            <v>0</v>
          </cell>
        </row>
        <row r="4277">
          <cell r="I4277">
            <v>111140</v>
          </cell>
          <cell r="N4277">
            <v>180000</v>
          </cell>
        </row>
        <row r="4278">
          <cell r="I4278">
            <v>218100</v>
          </cell>
          <cell r="N4278">
            <v>0</v>
          </cell>
        </row>
        <row r="4279">
          <cell r="I4279">
            <v>750702</v>
          </cell>
          <cell r="N4279">
            <v>0</v>
          </cell>
        </row>
        <row r="4280">
          <cell r="I4280">
            <v>111140</v>
          </cell>
          <cell r="N4280">
            <v>425000</v>
          </cell>
        </row>
        <row r="4281">
          <cell r="I4281">
            <v>111140</v>
          </cell>
          <cell r="N4281">
            <v>0</v>
          </cell>
        </row>
        <row r="4282">
          <cell r="I4282">
            <v>750401</v>
          </cell>
          <cell r="N4282">
            <v>600000</v>
          </cell>
        </row>
        <row r="4283">
          <cell r="I4283">
            <v>218100</v>
          </cell>
          <cell r="N4283">
            <v>0</v>
          </cell>
        </row>
        <row r="4284">
          <cell r="I4284">
            <v>218100</v>
          </cell>
          <cell r="N4284">
            <v>0</v>
          </cell>
        </row>
        <row r="4285">
          <cell r="I4285">
            <v>212100</v>
          </cell>
          <cell r="N4285">
            <v>52970720</v>
          </cell>
        </row>
        <row r="4286">
          <cell r="I4286">
            <v>212100</v>
          </cell>
          <cell r="N4286">
            <v>0</v>
          </cell>
        </row>
        <row r="4287">
          <cell r="I4287">
            <v>111270</v>
          </cell>
          <cell r="N4287">
            <v>9415000</v>
          </cell>
        </row>
        <row r="4288">
          <cell r="I4288">
            <v>212100</v>
          </cell>
          <cell r="N4288">
            <v>0</v>
          </cell>
        </row>
        <row r="4289">
          <cell r="I4289">
            <v>111270</v>
          </cell>
          <cell r="N4289">
            <v>2250000</v>
          </cell>
        </row>
        <row r="4290">
          <cell r="I4290">
            <v>212100</v>
          </cell>
          <cell r="N4290">
            <v>0</v>
          </cell>
        </row>
        <row r="4291">
          <cell r="I4291">
            <v>111270</v>
          </cell>
          <cell r="N4291">
            <v>2096000</v>
          </cell>
        </row>
        <row r="4292">
          <cell r="I4292">
            <v>218100</v>
          </cell>
          <cell r="N4292">
            <v>0</v>
          </cell>
        </row>
        <row r="4293">
          <cell r="I4293">
            <v>218100</v>
          </cell>
          <cell r="N4293">
            <v>0</v>
          </cell>
        </row>
        <row r="4294">
          <cell r="I4294">
            <v>218100</v>
          </cell>
          <cell r="N4294">
            <v>0</v>
          </cell>
        </row>
        <row r="4295">
          <cell r="I4295">
            <v>218100</v>
          </cell>
          <cell r="N4295">
            <v>0</v>
          </cell>
        </row>
        <row r="4296">
          <cell r="I4296">
            <v>218100</v>
          </cell>
          <cell r="N4296">
            <v>0</v>
          </cell>
        </row>
        <row r="4297">
          <cell r="I4297">
            <v>218100</v>
          </cell>
          <cell r="N4297">
            <v>0</v>
          </cell>
        </row>
        <row r="4298">
          <cell r="I4298">
            <v>218100</v>
          </cell>
          <cell r="N4298">
            <v>0</v>
          </cell>
        </row>
        <row r="4299">
          <cell r="I4299">
            <v>218100</v>
          </cell>
          <cell r="N4299">
            <v>0</v>
          </cell>
        </row>
        <row r="4300">
          <cell r="I4300">
            <v>114220</v>
          </cell>
          <cell r="N4300">
            <v>866800</v>
          </cell>
        </row>
        <row r="4301">
          <cell r="I4301">
            <v>114220</v>
          </cell>
          <cell r="N4301">
            <v>1516900</v>
          </cell>
        </row>
        <row r="4302">
          <cell r="I4302">
            <v>114220</v>
          </cell>
          <cell r="N4302">
            <v>2420000</v>
          </cell>
        </row>
        <row r="4303">
          <cell r="I4303">
            <v>114220</v>
          </cell>
          <cell r="N4303">
            <v>2815000</v>
          </cell>
        </row>
        <row r="4304">
          <cell r="I4304">
            <v>114220</v>
          </cell>
          <cell r="N4304">
            <v>4334000</v>
          </cell>
        </row>
        <row r="4305">
          <cell r="I4305">
            <v>114220</v>
          </cell>
          <cell r="N4305">
            <v>7151100</v>
          </cell>
        </row>
        <row r="4306">
          <cell r="I4306">
            <v>114220</v>
          </cell>
          <cell r="N4306">
            <v>7151100</v>
          </cell>
        </row>
        <row r="4307">
          <cell r="I4307">
            <v>114220</v>
          </cell>
          <cell r="N4307">
            <v>50107200</v>
          </cell>
        </row>
        <row r="4308">
          <cell r="I4308">
            <v>111270</v>
          </cell>
          <cell r="N4308">
            <v>25000000</v>
          </cell>
        </row>
        <row r="4309">
          <cell r="I4309">
            <v>111140</v>
          </cell>
          <cell r="N4309">
            <v>11900000</v>
          </cell>
        </row>
        <row r="4310">
          <cell r="I4310">
            <v>218300</v>
          </cell>
        </row>
        <row r="4311">
          <cell r="I4311">
            <v>218300</v>
          </cell>
        </row>
        <row r="4312">
          <cell r="I4312">
            <v>218300</v>
          </cell>
        </row>
        <row r="4313">
          <cell r="I4313">
            <v>218300</v>
          </cell>
          <cell r="N4313">
            <v>0</v>
          </cell>
        </row>
        <row r="4314">
          <cell r="I4314">
            <v>111140</v>
          </cell>
          <cell r="N4314">
            <v>5055500</v>
          </cell>
        </row>
        <row r="4315">
          <cell r="I4315">
            <v>218300</v>
          </cell>
          <cell r="N4315">
            <v>0</v>
          </cell>
        </row>
        <row r="4316">
          <cell r="I4316">
            <v>111140</v>
          </cell>
          <cell r="N4316">
            <v>2506500</v>
          </cell>
        </row>
        <row r="4317">
          <cell r="I4317">
            <v>750401</v>
          </cell>
          <cell r="N4317">
            <v>0</v>
          </cell>
        </row>
        <row r="4318">
          <cell r="I4318">
            <v>111140</v>
          </cell>
          <cell r="N4318">
            <v>941000</v>
          </cell>
        </row>
        <row r="4319">
          <cell r="I4319">
            <v>750502</v>
          </cell>
          <cell r="N4319">
            <v>0</v>
          </cell>
        </row>
        <row r="4320">
          <cell r="I4320">
            <v>750503</v>
          </cell>
          <cell r="N4320">
            <v>0</v>
          </cell>
        </row>
        <row r="4321">
          <cell r="I4321">
            <v>888020</v>
          </cell>
          <cell r="N4321">
            <v>0</v>
          </cell>
        </row>
        <row r="4322">
          <cell r="I4322">
            <v>111140</v>
          </cell>
          <cell r="N4322">
            <v>329500</v>
          </cell>
        </row>
        <row r="4323">
          <cell r="I4323">
            <v>750401</v>
          </cell>
          <cell r="N4323">
            <v>0</v>
          </cell>
        </row>
        <row r="4324">
          <cell r="I4324">
            <v>111140</v>
          </cell>
          <cell r="N4324">
            <v>260000</v>
          </cell>
        </row>
        <row r="4325">
          <cell r="I4325">
            <v>750205</v>
          </cell>
          <cell r="N4325">
            <v>0</v>
          </cell>
        </row>
        <row r="4326">
          <cell r="I4326">
            <v>111140</v>
          </cell>
          <cell r="N4326">
            <v>151500</v>
          </cell>
        </row>
        <row r="4327">
          <cell r="I4327">
            <v>111270</v>
          </cell>
          <cell r="N4327">
            <v>0</v>
          </cell>
        </row>
        <row r="4328">
          <cell r="I4328">
            <v>218300</v>
          </cell>
          <cell r="N4328">
            <v>106384960</v>
          </cell>
        </row>
        <row r="4329">
          <cell r="I4329">
            <v>111140</v>
          </cell>
          <cell r="N4329">
            <v>0</v>
          </cell>
        </row>
        <row r="4330">
          <cell r="I4330">
            <v>111140</v>
          </cell>
          <cell r="N4330">
            <v>0</v>
          </cell>
        </row>
        <row r="4331">
          <cell r="I4331">
            <v>212100</v>
          </cell>
          <cell r="N4331">
            <v>0</v>
          </cell>
        </row>
        <row r="4332">
          <cell r="I4332">
            <v>111270</v>
          </cell>
          <cell r="N4332">
            <v>106384960</v>
          </cell>
        </row>
        <row r="4333">
          <cell r="I4333">
            <v>750205</v>
          </cell>
          <cell r="N4333">
            <v>0</v>
          </cell>
        </row>
        <row r="4334">
          <cell r="I4334">
            <v>111140</v>
          </cell>
          <cell r="N4334">
            <v>2126350</v>
          </cell>
        </row>
        <row r="4335">
          <cell r="I4335">
            <v>218300</v>
          </cell>
          <cell r="N4335">
            <v>0</v>
          </cell>
        </row>
        <row r="4336">
          <cell r="I4336">
            <v>218300</v>
          </cell>
          <cell r="N4336">
            <v>0</v>
          </cell>
        </row>
        <row r="4337">
          <cell r="I4337">
            <v>111140</v>
          </cell>
          <cell r="N4337">
            <v>512000</v>
          </cell>
        </row>
        <row r="4338">
          <cell r="I4338">
            <v>218300</v>
          </cell>
          <cell r="N4338">
            <v>0</v>
          </cell>
        </row>
        <row r="4339">
          <cell r="I4339">
            <v>111140</v>
          </cell>
          <cell r="N4339">
            <v>500000</v>
          </cell>
        </row>
        <row r="4340">
          <cell r="I4340">
            <v>218300</v>
          </cell>
          <cell r="N4340">
            <v>0</v>
          </cell>
        </row>
        <row r="4341">
          <cell r="I4341">
            <v>218300</v>
          </cell>
          <cell r="N4341">
            <v>0</v>
          </cell>
        </row>
        <row r="4342">
          <cell r="I4342">
            <v>111140</v>
          </cell>
          <cell r="N4342">
            <v>245000</v>
          </cell>
        </row>
        <row r="4343">
          <cell r="I4343">
            <v>218300</v>
          </cell>
          <cell r="N4343">
            <v>0</v>
          </cell>
        </row>
        <row r="4344">
          <cell r="I4344">
            <v>218300</v>
          </cell>
          <cell r="N4344">
            <v>0</v>
          </cell>
        </row>
        <row r="4345">
          <cell r="I4345">
            <v>111140</v>
          </cell>
          <cell r="N4345">
            <v>164200</v>
          </cell>
        </row>
        <row r="4346">
          <cell r="I4346">
            <v>212100</v>
          </cell>
          <cell r="N4346">
            <v>0</v>
          </cell>
        </row>
        <row r="4347">
          <cell r="I4347">
            <v>111140</v>
          </cell>
          <cell r="N4347">
            <v>400000</v>
          </cell>
        </row>
        <row r="4348">
          <cell r="I4348">
            <v>218300</v>
          </cell>
          <cell r="N4348">
            <v>0</v>
          </cell>
        </row>
        <row r="4349">
          <cell r="I4349">
            <v>111140</v>
          </cell>
          <cell r="N4349">
            <v>5000000</v>
          </cell>
        </row>
        <row r="4350">
          <cell r="I4350">
            <v>111270</v>
          </cell>
          <cell r="N4350">
            <v>15000000</v>
          </cell>
        </row>
        <row r="4351">
          <cell r="I4351">
            <v>888020</v>
          </cell>
          <cell r="N4351">
            <v>0</v>
          </cell>
        </row>
        <row r="4352">
          <cell r="I4352">
            <v>111270</v>
          </cell>
          <cell r="N4352">
            <v>187527</v>
          </cell>
        </row>
        <row r="4353">
          <cell r="I4353">
            <v>213100</v>
          </cell>
          <cell r="N4353">
            <v>0</v>
          </cell>
        </row>
        <row r="4354">
          <cell r="I4354">
            <v>111140</v>
          </cell>
          <cell r="N4354">
            <v>6416000</v>
          </cell>
        </row>
        <row r="4355">
          <cell r="I4355">
            <v>218300</v>
          </cell>
          <cell r="N4355">
            <v>0</v>
          </cell>
        </row>
        <row r="4356">
          <cell r="I4356">
            <v>111140</v>
          </cell>
          <cell r="N4356">
            <v>1275000</v>
          </cell>
        </row>
        <row r="4357">
          <cell r="I4357">
            <v>212100</v>
          </cell>
          <cell r="N4357">
            <v>0</v>
          </cell>
        </row>
        <row r="4358">
          <cell r="I4358">
            <v>111140</v>
          </cell>
          <cell r="N4358">
            <v>697005</v>
          </cell>
        </row>
        <row r="4359">
          <cell r="I4359">
            <v>212100</v>
          </cell>
          <cell r="N4359">
            <v>0</v>
          </cell>
        </row>
        <row r="4360">
          <cell r="I4360">
            <v>111140</v>
          </cell>
          <cell r="N4360">
            <v>670000</v>
          </cell>
        </row>
        <row r="4361">
          <cell r="I4361">
            <v>750702</v>
          </cell>
          <cell r="N4361">
            <v>0</v>
          </cell>
        </row>
        <row r="4362">
          <cell r="I4362">
            <v>750503</v>
          </cell>
          <cell r="N4362">
            <v>0</v>
          </cell>
        </row>
        <row r="4363">
          <cell r="I4363">
            <v>111140</v>
          </cell>
          <cell r="N4363">
            <v>100600</v>
          </cell>
        </row>
        <row r="4364">
          <cell r="I4364">
            <v>111270</v>
          </cell>
          <cell r="N4364">
            <v>0</v>
          </cell>
        </row>
        <row r="4365">
          <cell r="I4365">
            <v>877010</v>
          </cell>
          <cell r="N4365">
            <v>257636</v>
          </cell>
        </row>
        <row r="4366">
          <cell r="I4366">
            <v>111140</v>
          </cell>
          <cell r="N4366">
            <v>0</v>
          </cell>
        </row>
        <row r="4367">
          <cell r="I4367">
            <v>111140</v>
          </cell>
          <cell r="N4367">
            <v>0</v>
          </cell>
        </row>
        <row r="4368">
          <cell r="I4368">
            <v>111140</v>
          </cell>
          <cell r="N4368">
            <v>0</v>
          </cell>
        </row>
        <row r="4369">
          <cell r="I4369">
            <v>113310</v>
          </cell>
          <cell r="N4369">
            <v>500000</v>
          </cell>
        </row>
        <row r="4370">
          <cell r="I4370">
            <v>750102</v>
          </cell>
          <cell r="N4370">
            <v>0</v>
          </cell>
        </row>
        <row r="4371">
          <cell r="I4371">
            <v>750202</v>
          </cell>
          <cell r="N4371">
            <v>0</v>
          </cell>
        </row>
        <row r="4372">
          <cell r="I4372">
            <v>750204</v>
          </cell>
          <cell r="N4372">
            <v>0</v>
          </cell>
        </row>
        <row r="4373">
          <cell r="I4373">
            <v>213110</v>
          </cell>
          <cell r="N4373">
            <v>274680</v>
          </cell>
        </row>
        <row r="4374">
          <cell r="I4374">
            <v>213100</v>
          </cell>
          <cell r="N4374">
            <v>6416000</v>
          </cell>
        </row>
        <row r="4375">
          <cell r="I4375">
            <v>212100</v>
          </cell>
          <cell r="N4375">
            <v>0</v>
          </cell>
        </row>
        <row r="4376">
          <cell r="I4376">
            <v>750601</v>
          </cell>
          <cell r="N4376">
            <v>90</v>
          </cell>
        </row>
        <row r="4377">
          <cell r="I4377">
            <v>218300</v>
          </cell>
          <cell r="N4377">
            <v>0</v>
          </cell>
        </row>
        <row r="4378">
          <cell r="I4378">
            <v>750101</v>
          </cell>
          <cell r="N4378">
            <v>0</v>
          </cell>
        </row>
        <row r="4379">
          <cell r="I4379">
            <v>750101</v>
          </cell>
          <cell r="N4379">
            <v>0</v>
          </cell>
        </row>
        <row r="4380">
          <cell r="I4380">
            <v>750101</v>
          </cell>
          <cell r="N4380">
            <v>0</v>
          </cell>
        </row>
        <row r="4381">
          <cell r="I4381">
            <v>750204</v>
          </cell>
          <cell r="N4381">
            <v>0</v>
          </cell>
        </row>
        <row r="4382">
          <cell r="I4382">
            <v>750101</v>
          </cell>
        </row>
        <row r="4383">
          <cell r="I4383">
            <v>218300</v>
          </cell>
          <cell r="N4383">
            <v>460174</v>
          </cell>
        </row>
        <row r="4384">
          <cell r="I4384">
            <v>113310</v>
          </cell>
          <cell r="N4384">
            <v>500000</v>
          </cell>
        </row>
        <row r="4385">
          <cell r="I4385">
            <v>218300</v>
          </cell>
          <cell r="N4385">
            <v>1000000</v>
          </cell>
        </row>
        <row r="4386">
          <cell r="I4386">
            <v>218300</v>
          </cell>
          <cell r="N4386">
            <v>3100000</v>
          </cell>
        </row>
        <row r="4387">
          <cell r="I4387">
            <v>218300</v>
          </cell>
          <cell r="N4387">
            <v>14480000</v>
          </cell>
        </row>
        <row r="4388">
          <cell r="I4388">
            <v>218300</v>
          </cell>
          <cell r="N4388">
            <v>6557292</v>
          </cell>
        </row>
        <row r="4390">
          <cell r="I4390">
            <v>218100</v>
          </cell>
          <cell r="N4390">
            <v>0</v>
          </cell>
        </row>
        <row r="4391">
          <cell r="I4391">
            <v>218100</v>
          </cell>
          <cell r="N4391">
            <v>0</v>
          </cell>
        </row>
        <row r="4392">
          <cell r="I4392">
            <v>218100</v>
          </cell>
          <cell r="N4392">
            <v>0</v>
          </cell>
        </row>
        <row r="4393">
          <cell r="I4393">
            <v>750401</v>
          </cell>
          <cell r="N4393">
            <v>0</v>
          </cell>
        </row>
        <row r="4394">
          <cell r="I4394">
            <v>111270</v>
          </cell>
          <cell r="N4394">
            <v>16123000</v>
          </cell>
        </row>
        <row r="4395">
          <cell r="I4395">
            <v>218100</v>
          </cell>
          <cell r="N4395">
            <v>0</v>
          </cell>
        </row>
        <row r="4396">
          <cell r="I4396">
            <v>111140</v>
          </cell>
          <cell r="N4396">
            <v>3411000</v>
          </cell>
        </row>
        <row r="4397">
          <cell r="I4397">
            <v>750603</v>
          </cell>
          <cell r="N4397">
            <v>0</v>
          </cell>
        </row>
        <row r="4398">
          <cell r="I4398">
            <v>111140</v>
          </cell>
          <cell r="N4398">
            <v>200000</v>
          </cell>
        </row>
        <row r="4399">
          <cell r="I4399">
            <v>750502</v>
          </cell>
          <cell r="N4399">
            <v>0</v>
          </cell>
        </row>
        <row r="4400">
          <cell r="I4400">
            <v>750207</v>
          </cell>
          <cell r="N4400">
            <v>0</v>
          </cell>
        </row>
        <row r="4401">
          <cell r="I4401">
            <v>750603</v>
          </cell>
          <cell r="N4401">
            <v>0</v>
          </cell>
        </row>
        <row r="4402">
          <cell r="I4402">
            <v>218300</v>
          </cell>
          <cell r="N4402">
            <v>0</v>
          </cell>
        </row>
        <row r="4403">
          <cell r="I4403">
            <v>218300</v>
          </cell>
          <cell r="N4403">
            <v>0</v>
          </cell>
        </row>
        <row r="4404">
          <cell r="I4404">
            <v>218300</v>
          </cell>
          <cell r="N4404">
            <v>0</v>
          </cell>
        </row>
        <row r="4405">
          <cell r="I4405">
            <v>111140</v>
          </cell>
          <cell r="N4405">
            <v>589300</v>
          </cell>
        </row>
        <row r="4406">
          <cell r="I4406">
            <v>218300</v>
          </cell>
          <cell r="N4406">
            <v>0</v>
          </cell>
        </row>
        <row r="4407">
          <cell r="I4407">
            <v>111140</v>
          </cell>
          <cell r="N4407">
            <v>270000</v>
          </cell>
        </row>
        <row r="4408">
          <cell r="I4408">
            <v>218300</v>
          </cell>
          <cell r="N4408">
            <v>0</v>
          </cell>
        </row>
        <row r="4409">
          <cell r="I4409">
            <v>750503</v>
          </cell>
          <cell r="N4409">
            <v>0</v>
          </cell>
        </row>
        <row r="4410">
          <cell r="I4410">
            <v>111140</v>
          </cell>
          <cell r="N4410">
            <v>139000</v>
          </cell>
        </row>
        <row r="4411">
          <cell r="I4411">
            <v>750502</v>
          </cell>
          <cell r="N4411">
            <v>0</v>
          </cell>
        </row>
        <row r="4412">
          <cell r="I4412">
            <v>750605</v>
          </cell>
          <cell r="N4412">
            <v>0</v>
          </cell>
        </row>
        <row r="4413">
          <cell r="I4413">
            <v>111140</v>
          </cell>
          <cell r="N4413">
            <v>505400</v>
          </cell>
        </row>
        <row r="4414">
          <cell r="I4414">
            <v>218300</v>
          </cell>
          <cell r="N4414">
            <v>0</v>
          </cell>
        </row>
        <row r="4415">
          <cell r="I4415">
            <v>111140</v>
          </cell>
          <cell r="N4415">
            <v>1500000</v>
          </cell>
        </row>
        <row r="4416">
          <cell r="I4416">
            <v>750205</v>
          </cell>
          <cell r="N4416">
            <v>0</v>
          </cell>
        </row>
        <row r="4417">
          <cell r="I4417">
            <v>750605</v>
          </cell>
          <cell r="N4417">
            <v>0</v>
          </cell>
        </row>
        <row r="4418">
          <cell r="I4418">
            <v>111140</v>
          </cell>
          <cell r="N4418">
            <v>160500</v>
          </cell>
        </row>
        <row r="4419">
          <cell r="I4419">
            <v>218300</v>
          </cell>
          <cell r="N4419">
            <v>0</v>
          </cell>
        </row>
        <row r="4420">
          <cell r="I4420">
            <v>111140</v>
          </cell>
          <cell r="N4420">
            <v>10000000</v>
          </cell>
        </row>
        <row r="4421">
          <cell r="I4421">
            <v>218300</v>
          </cell>
          <cell r="N4421">
            <v>0</v>
          </cell>
        </row>
        <row r="4422">
          <cell r="I4422">
            <v>111140</v>
          </cell>
          <cell r="N4422">
            <v>2977000</v>
          </cell>
        </row>
        <row r="4423">
          <cell r="I4423">
            <v>218300</v>
          </cell>
          <cell r="N4423">
            <v>0</v>
          </cell>
        </row>
        <row r="4424">
          <cell r="I4424">
            <v>111140</v>
          </cell>
          <cell r="N4424">
            <v>2531500</v>
          </cell>
        </row>
        <row r="4425">
          <cell r="I4425">
            <v>218300</v>
          </cell>
          <cell r="N4425">
            <v>0</v>
          </cell>
        </row>
        <row r="4426">
          <cell r="I4426">
            <v>111140</v>
          </cell>
          <cell r="N4426">
            <v>700000</v>
          </cell>
        </row>
        <row r="4427">
          <cell r="I4427">
            <v>750207</v>
          </cell>
          <cell r="N4427">
            <v>0</v>
          </cell>
        </row>
        <row r="4428">
          <cell r="I4428">
            <v>750207</v>
          </cell>
          <cell r="N4428">
            <v>0</v>
          </cell>
        </row>
        <row r="4429">
          <cell r="I4429">
            <v>111140</v>
          </cell>
          <cell r="N4429">
            <v>375000</v>
          </cell>
        </row>
        <row r="4430">
          <cell r="I4430">
            <v>750502</v>
          </cell>
          <cell r="N4430">
            <v>0</v>
          </cell>
        </row>
        <row r="4431">
          <cell r="I4431">
            <v>750502</v>
          </cell>
          <cell r="N4431">
            <v>0</v>
          </cell>
        </row>
        <row r="4432">
          <cell r="I4432">
            <v>218100</v>
          </cell>
          <cell r="N4432">
            <v>0</v>
          </cell>
        </row>
        <row r="4433">
          <cell r="I4433">
            <v>750503</v>
          </cell>
          <cell r="N4433">
            <v>0</v>
          </cell>
        </row>
        <row r="4434">
          <cell r="I4434">
            <v>888020</v>
          </cell>
          <cell r="N4434">
            <v>0</v>
          </cell>
        </row>
        <row r="4435">
          <cell r="I4435">
            <v>111140</v>
          </cell>
          <cell r="N4435">
            <v>529495</v>
          </cell>
        </row>
        <row r="4436">
          <cell r="I4436">
            <v>212100</v>
          </cell>
          <cell r="N4436">
            <v>0</v>
          </cell>
        </row>
        <row r="4437">
          <cell r="I4437">
            <v>111140</v>
          </cell>
          <cell r="N4437">
            <v>120000</v>
          </cell>
        </row>
        <row r="4438">
          <cell r="I4438">
            <v>111270</v>
          </cell>
          <cell r="N4438">
            <v>0</v>
          </cell>
        </row>
        <row r="4439">
          <cell r="I4439">
            <v>218300</v>
          </cell>
          <cell r="N4439">
            <v>458196440</v>
          </cell>
        </row>
        <row r="4440">
          <cell r="I4440">
            <v>111140</v>
          </cell>
          <cell r="N4440">
            <v>0</v>
          </cell>
        </row>
        <row r="4441">
          <cell r="I4441">
            <v>111270</v>
          </cell>
          <cell r="N4441">
            <v>20000000</v>
          </cell>
        </row>
        <row r="4442">
          <cell r="I4442">
            <v>212100</v>
          </cell>
          <cell r="N4442">
            <v>0</v>
          </cell>
        </row>
        <row r="4443">
          <cell r="I4443">
            <v>111270</v>
          </cell>
          <cell r="N4443">
            <v>4500000</v>
          </cell>
        </row>
        <row r="4444">
          <cell r="I4444">
            <v>750605</v>
          </cell>
          <cell r="N4444">
            <v>0</v>
          </cell>
        </row>
        <row r="4445">
          <cell r="I4445">
            <v>750605</v>
          </cell>
          <cell r="N4445">
            <v>0</v>
          </cell>
        </row>
        <row r="4446">
          <cell r="I4446">
            <v>750605</v>
          </cell>
          <cell r="N4446">
            <v>0</v>
          </cell>
        </row>
        <row r="4447">
          <cell r="I4447">
            <v>218300</v>
          </cell>
          <cell r="N4447">
            <v>0</v>
          </cell>
        </row>
        <row r="4448">
          <cell r="I4448">
            <v>218300</v>
          </cell>
          <cell r="N4448">
            <v>0</v>
          </cell>
        </row>
        <row r="4449">
          <cell r="I4449">
            <v>750401</v>
          </cell>
          <cell r="N4449">
            <v>0</v>
          </cell>
        </row>
        <row r="4450">
          <cell r="I4450">
            <v>111140</v>
          </cell>
          <cell r="N4450">
            <v>4724000</v>
          </cell>
        </row>
        <row r="4451">
          <cell r="I4451">
            <v>750102</v>
          </cell>
          <cell r="N4451">
            <v>0</v>
          </cell>
        </row>
        <row r="4452">
          <cell r="I4452">
            <v>111140</v>
          </cell>
          <cell r="N4452">
            <v>830000</v>
          </cell>
        </row>
        <row r="4453">
          <cell r="I4453">
            <v>750605</v>
          </cell>
          <cell r="N4453">
            <v>0</v>
          </cell>
        </row>
        <row r="4454">
          <cell r="I4454">
            <v>750605</v>
          </cell>
          <cell r="N4454">
            <v>0</v>
          </cell>
        </row>
        <row r="4455">
          <cell r="I4455">
            <v>750605</v>
          </cell>
          <cell r="N4455">
            <v>0</v>
          </cell>
        </row>
        <row r="4456">
          <cell r="I4456">
            <v>218300</v>
          </cell>
          <cell r="N4456">
            <v>0</v>
          </cell>
        </row>
        <row r="4457">
          <cell r="I4457">
            <v>111140</v>
          </cell>
          <cell r="N4457">
            <v>475400</v>
          </cell>
        </row>
        <row r="4458">
          <cell r="I4458">
            <v>750605</v>
          </cell>
          <cell r="N4458">
            <v>0</v>
          </cell>
        </row>
        <row r="4459">
          <cell r="I4459">
            <v>750503</v>
          </cell>
          <cell r="N4459">
            <v>0</v>
          </cell>
        </row>
        <row r="4460">
          <cell r="I4460">
            <v>111140</v>
          </cell>
          <cell r="N4460">
            <v>395630</v>
          </cell>
        </row>
        <row r="4461">
          <cell r="I4461">
            <v>111140</v>
          </cell>
          <cell r="N4461">
            <v>0</v>
          </cell>
        </row>
        <row r="4462">
          <cell r="I4462">
            <v>218300</v>
          </cell>
          <cell r="N4462">
            <v>5000000</v>
          </cell>
        </row>
        <row r="4463">
          <cell r="I4463">
            <v>212100</v>
          </cell>
          <cell r="N4463">
            <v>0</v>
          </cell>
        </row>
        <row r="4464">
          <cell r="I4464">
            <v>111270</v>
          </cell>
          <cell r="N4464">
            <v>52970720</v>
          </cell>
        </row>
        <row r="4465">
          <cell r="I4465">
            <v>212100</v>
          </cell>
          <cell r="N4465">
            <v>0</v>
          </cell>
        </row>
        <row r="4466">
          <cell r="I4466">
            <v>111270</v>
          </cell>
          <cell r="N4466">
            <v>55905000</v>
          </cell>
        </row>
        <row r="4467">
          <cell r="I4467">
            <v>212100</v>
          </cell>
          <cell r="N4467">
            <v>0</v>
          </cell>
        </row>
        <row r="4468">
          <cell r="I4468">
            <v>111140</v>
          </cell>
          <cell r="N4468">
            <v>1260000</v>
          </cell>
        </row>
        <row r="4469">
          <cell r="I4469">
            <v>218100</v>
          </cell>
          <cell r="N4469">
            <v>0</v>
          </cell>
        </row>
        <row r="4470">
          <cell r="I4470">
            <v>111140</v>
          </cell>
          <cell r="N4470">
            <v>138000</v>
          </cell>
        </row>
        <row r="4471">
          <cell r="I4471">
            <v>750401</v>
          </cell>
          <cell r="N4471">
            <v>0</v>
          </cell>
        </row>
        <row r="4472">
          <cell r="I4472">
            <v>750605</v>
          </cell>
          <cell r="N4472">
            <v>0</v>
          </cell>
        </row>
        <row r="4473">
          <cell r="I4473">
            <v>111140</v>
          </cell>
          <cell r="N4473">
            <v>143000</v>
          </cell>
        </row>
        <row r="4474">
          <cell r="I4474">
            <v>218300</v>
          </cell>
          <cell r="N4474">
            <v>0</v>
          </cell>
        </row>
        <row r="4475">
          <cell r="I4475">
            <v>750605</v>
          </cell>
          <cell r="N4475">
            <v>0</v>
          </cell>
        </row>
        <row r="4476">
          <cell r="I4476">
            <v>750502</v>
          </cell>
          <cell r="N4476">
            <v>0</v>
          </cell>
        </row>
        <row r="4477">
          <cell r="I4477">
            <v>750605</v>
          </cell>
          <cell r="N4477">
            <v>0</v>
          </cell>
        </row>
        <row r="4478">
          <cell r="I4478">
            <v>750207</v>
          </cell>
          <cell r="N4478">
            <v>0</v>
          </cell>
        </row>
        <row r="4479">
          <cell r="I4479">
            <v>111140</v>
          </cell>
          <cell r="N4479">
            <v>796000</v>
          </cell>
        </row>
        <row r="4480">
          <cell r="I4480">
            <v>750603</v>
          </cell>
          <cell r="N4480">
            <v>0</v>
          </cell>
        </row>
        <row r="4481">
          <cell r="I4481">
            <v>750603</v>
          </cell>
          <cell r="N4481">
            <v>0</v>
          </cell>
        </row>
        <row r="4482">
          <cell r="I4482">
            <v>750603</v>
          </cell>
          <cell r="N4482">
            <v>0</v>
          </cell>
        </row>
        <row r="4483">
          <cell r="I4483">
            <v>750603</v>
          </cell>
          <cell r="N4483">
            <v>0</v>
          </cell>
        </row>
        <row r="4484">
          <cell r="I4484">
            <v>218100</v>
          </cell>
          <cell r="N4484">
            <v>0</v>
          </cell>
        </row>
        <row r="4485">
          <cell r="I4485">
            <v>111140</v>
          </cell>
          <cell r="N4485">
            <v>2515044</v>
          </cell>
        </row>
        <row r="4486">
          <cell r="I4486">
            <v>750503</v>
          </cell>
          <cell r="N4486">
            <v>0</v>
          </cell>
        </row>
        <row r="4487">
          <cell r="I4487">
            <v>750602</v>
          </cell>
          <cell r="N4487">
            <v>0</v>
          </cell>
        </row>
        <row r="4488">
          <cell r="I4488">
            <v>111140</v>
          </cell>
          <cell r="N4488">
            <v>57000</v>
          </cell>
        </row>
        <row r="4489">
          <cell r="I4489">
            <v>218300</v>
          </cell>
          <cell r="N4489">
            <v>0</v>
          </cell>
        </row>
        <row r="4490">
          <cell r="I4490">
            <v>111140</v>
          </cell>
          <cell r="N4490">
            <v>15000000</v>
          </cell>
        </row>
        <row r="4491">
          <cell r="I4491">
            <v>218300</v>
          </cell>
          <cell r="N4491">
            <v>0</v>
          </cell>
        </row>
        <row r="4492">
          <cell r="I4492">
            <v>111140</v>
          </cell>
          <cell r="N4492">
            <v>3000000</v>
          </cell>
        </row>
        <row r="4493">
          <cell r="I4493">
            <v>218300</v>
          </cell>
          <cell r="N4493">
            <v>0</v>
          </cell>
        </row>
        <row r="4494">
          <cell r="I4494">
            <v>111140</v>
          </cell>
          <cell r="N4494">
            <v>3500000</v>
          </cell>
        </row>
        <row r="4495">
          <cell r="I4495">
            <v>750207</v>
          </cell>
          <cell r="N4495">
            <v>0</v>
          </cell>
        </row>
        <row r="4496">
          <cell r="I4496">
            <v>750207</v>
          </cell>
          <cell r="N4496">
            <v>0</v>
          </cell>
        </row>
        <row r="4497">
          <cell r="I4497">
            <v>111140</v>
          </cell>
          <cell r="N4497">
            <v>3383480</v>
          </cell>
        </row>
        <row r="4498">
          <cell r="I4498">
            <v>111140</v>
          </cell>
          <cell r="N4498">
            <v>0</v>
          </cell>
        </row>
        <row r="4499">
          <cell r="I4499">
            <v>111270</v>
          </cell>
          <cell r="N4499">
            <v>35000000</v>
          </cell>
        </row>
        <row r="4500">
          <cell r="I4500">
            <v>218300</v>
          </cell>
          <cell r="N4500">
            <v>0</v>
          </cell>
        </row>
        <row r="4501">
          <cell r="I4501">
            <v>111140</v>
          </cell>
          <cell r="N4501">
            <v>2649970</v>
          </cell>
        </row>
        <row r="4502">
          <cell r="I4502">
            <v>218300</v>
          </cell>
          <cell r="N4502">
            <v>0</v>
          </cell>
        </row>
        <row r="4503">
          <cell r="I4503">
            <v>750605</v>
          </cell>
          <cell r="N4503">
            <v>0</v>
          </cell>
        </row>
        <row r="4504">
          <cell r="I4504">
            <v>750605</v>
          </cell>
          <cell r="N4504">
            <v>0</v>
          </cell>
        </row>
        <row r="4505">
          <cell r="I4505">
            <v>750605</v>
          </cell>
          <cell r="N4505">
            <v>0</v>
          </cell>
        </row>
        <row r="4506">
          <cell r="I4506">
            <v>111140</v>
          </cell>
          <cell r="N4506">
            <v>954000</v>
          </cell>
        </row>
        <row r="4507">
          <cell r="I4507">
            <v>750602</v>
          </cell>
          <cell r="N4507">
            <v>0</v>
          </cell>
        </row>
        <row r="4508">
          <cell r="I4508">
            <v>111140</v>
          </cell>
          <cell r="N4508">
            <v>353275</v>
          </cell>
        </row>
        <row r="4509">
          <cell r="I4509">
            <v>213110</v>
          </cell>
          <cell r="N4509">
            <v>0</v>
          </cell>
        </row>
        <row r="4510">
          <cell r="I4510">
            <v>111140</v>
          </cell>
          <cell r="N4510">
            <v>274680</v>
          </cell>
        </row>
        <row r="4511">
          <cell r="I4511">
            <v>750502</v>
          </cell>
          <cell r="N4511">
            <v>0</v>
          </cell>
        </row>
        <row r="4512">
          <cell r="I4512">
            <v>750605</v>
          </cell>
          <cell r="N4512">
            <v>0</v>
          </cell>
        </row>
        <row r="4513">
          <cell r="I4513">
            <v>750605</v>
          </cell>
          <cell r="N4513">
            <v>0</v>
          </cell>
        </row>
        <row r="4514">
          <cell r="I4514">
            <v>750605</v>
          </cell>
          <cell r="N4514">
            <v>0</v>
          </cell>
        </row>
        <row r="4515">
          <cell r="I4515">
            <v>750603</v>
          </cell>
          <cell r="N4515">
            <v>0</v>
          </cell>
        </row>
        <row r="4516">
          <cell r="I4516">
            <v>750605</v>
          </cell>
          <cell r="N4516">
            <v>0</v>
          </cell>
        </row>
        <row r="4517">
          <cell r="I4517">
            <v>750502</v>
          </cell>
          <cell r="N4517">
            <v>0</v>
          </cell>
        </row>
        <row r="4518">
          <cell r="I4518">
            <v>111140</v>
          </cell>
          <cell r="N4518">
            <v>1587900</v>
          </cell>
        </row>
        <row r="4519">
          <cell r="I4519">
            <v>212100</v>
          </cell>
          <cell r="N4519">
            <v>0</v>
          </cell>
        </row>
        <row r="4520">
          <cell r="I4520">
            <v>111140</v>
          </cell>
          <cell r="N4520">
            <v>1116000</v>
          </cell>
        </row>
        <row r="4521">
          <cell r="I4521">
            <v>212100</v>
          </cell>
          <cell r="N4521">
            <v>0</v>
          </cell>
        </row>
        <row r="4522">
          <cell r="I4522">
            <v>111140</v>
          </cell>
          <cell r="N4522">
            <v>640500</v>
          </cell>
        </row>
        <row r="4523">
          <cell r="I4523">
            <v>212100</v>
          </cell>
          <cell r="N4523">
            <v>0</v>
          </cell>
        </row>
        <row r="4524">
          <cell r="I4524">
            <v>111270</v>
          </cell>
          <cell r="N4524">
            <v>133760000</v>
          </cell>
        </row>
        <row r="4525">
          <cell r="I4525">
            <v>750605</v>
          </cell>
          <cell r="N4525">
            <v>0</v>
          </cell>
        </row>
        <row r="4526">
          <cell r="I4526">
            <v>111140</v>
          </cell>
          <cell r="N4526">
            <v>959000</v>
          </cell>
        </row>
        <row r="4527">
          <cell r="I4527">
            <v>750502</v>
          </cell>
          <cell r="N4527">
            <v>0</v>
          </cell>
        </row>
        <row r="4528">
          <cell r="I4528">
            <v>750606</v>
          </cell>
          <cell r="N4528">
            <v>0</v>
          </cell>
        </row>
        <row r="4529">
          <cell r="I4529">
            <v>750606</v>
          </cell>
          <cell r="N4529">
            <v>0</v>
          </cell>
        </row>
        <row r="4530">
          <cell r="I4530">
            <v>888020</v>
          </cell>
          <cell r="N4530">
            <v>0</v>
          </cell>
        </row>
        <row r="4531">
          <cell r="I4531">
            <v>111140</v>
          </cell>
          <cell r="N4531">
            <v>116250</v>
          </cell>
        </row>
        <row r="4532">
          <cell r="I4532">
            <v>218300</v>
          </cell>
          <cell r="N4532">
            <v>0</v>
          </cell>
        </row>
        <row r="4533">
          <cell r="I4533">
            <v>111140</v>
          </cell>
          <cell r="N4533">
            <v>2882500</v>
          </cell>
        </row>
        <row r="4534">
          <cell r="I4534">
            <v>750606</v>
          </cell>
          <cell r="N4534">
            <v>0</v>
          </cell>
        </row>
        <row r="4535">
          <cell r="I4535">
            <v>750503</v>
          </cell>
          <cell r="N4535">
            <v>0</v>
          </cell>
        </row>
        <row r="4536">
          <cell r="I4536">
            <v>750502</v>
          </cell>
          <cell r="N4536">
            <v>0</v>
          </cell>
        </row>
        <row r="4537">
          <cell r="I4537">
            <v>750603</v>
          </cell>
          <cell r="N4537">
            <v>0</v>
          </cell>
        </row>
        <row r="4538">
          <cell r="I4538">
            <v>218300</v>
          </cell>
          <cell r="N4538">
            <v>0</v>
          </cell>
        </row>
        <row r="4539">
          <cell r="I4539">
            <v>888020</v>
          </cell>
          <cell r="N4539">
            <v>0</v>
          </cell>
        </row>
        <row r="4540">
          <cell r="I4540">
            <v>111140</v>
          </cell>
          <cell r="N4540">
            <v>236940</v>
          </cell>
        </row>
        <row r="4541">
          <cell r="I4541">
            <v>212100</v>
          </cell>
          <cell r="N4541">
            <v>0</v>
          </cell>
        </row>
        <row r="4542">
          <cell r="I4542">
            <v>111140</v>
          </cell>
          <cell r="N4542">
            <v>1978910</v>
          </cell>
        </row>
        <row r="4543">
          <cell r="I4543">
            <v>212100</v>
          </cell>
          <cell r="N4543">
            <v>0</v>
          </cell>
        </row>
        <row r="4544">
          <cell r="I4544">
            <v>111270</v>
          </cell>
          <cell r="N4544">
            <v>81829000</v>
          </cell>
        </row>
        <row r="4545">
          <cell r="I4545">
            <v>218300</v>
          </cell>
          <cell r="N4545">
            <v>0</v>
          </cell>
        </row>
        <row r="4546">
          <cell r="I4546">
            <v>111140</v>
          </cell>
          <cell r="N4546">
            <v>1500000</v>
          </cell>
        </row>
        <row r="4547">
          <cell r="I4547">
            <v>750401</v>
          </cell>
          <cell r="N4547">
            <v>0</v>
          </cell>
        </row>
        <row r="4548">
          <cell r="I4548">
            <v>111140</v>
          </cell>
          <cell r="N4548">
            <v>180000</v>
          </cell>
        </row>
        <row r="4549">
          <cell r="I4549">
            <v>750605</v>
          </cell>
          <cell r="N4549">
            <v>0</v>
          </cell>
        </row>
        <row r="4550">
          <cell r="I4550">
            <v>750503</v>
          </cell>
          <cell r="N4550">
            <v>0</v>
          </cell>
        </row>
        <row r="4551">
          <cell r="I4551">
            <v>750503</v>
          </cell>
          <cell r="N4551">
            <v>0</v>
          </cell>
        </row>
        <row r="4552">
          <cell r="I4552">
            <v>111140</v>
          </cell>
          <cell r="N4552">
            <v>763885</v>
          </cell>
        </row>
        <row r="4553">
          <cell r="I4553">
            <v>212100</v>
          </cell>
          <cell r="N4553">
            <v>0</v>
          </cell>
        </row>
        <row r="4554">
          <cell r="I4554">
            <v>111270</v>
          </cell>
          <cell r="N4554">
            <v>3470000</v>
          </cell>
        </row>
        <row r="4555">
          <cell r="I4555">
            <v>212100</v>
          </cell>
          <cell r="N4555">
            <v>0</v>
          </cell>
        </row>
        <row r="4556">
          <cell r="I4556">
            <v>111270</v>
          </cell>
          <cell r="N4556">
            <v>52800000</v>
          </cell>
        </row>
        <row r="4557">
          <cell r="I4557">
            <v>750612</v>
          </cell>
          <cell r="N4557">
            <v>0</v>
          </cell>
        </row>
        <row r="4558">
          <cell r="I4558">
            <v>111140</v>
          </cell>
          <cell r="N4558">
            <v>199998</v>
          </cell>
        </row>
        <row r="4559">
          <cell r="I4559">
            <v>750502</v>
          </cell>
          <cell r="N4559">
            <v>0</v>
          </cell>
        </row>
        <row r="4560">
          <cell r="I4560">
            <v>750502</v>
          </cell>
          <cell r="N4560">
            <v>0</v>
          </cell>
        </row>
        <row r="4561">
          <cell r="I4561">
            <v>750605</v>
          </cell>
          <cell r="N4561">
            <v>0</v>
          </cell>
        </row>
        <row r="4562">
          <cell r="I4562">
            <v>111140</v>
          </cell>
          <cell r="N4562">
            <v>310940</v>
          </cell>
        </row>
        <row r="4563">
          <cell r="I4563">
            <v>212100</v>
          </cell>
          <cell r="N4563">
            <v>0</v>
          </cell>
        </row>
        <row r="4564">
          <cell r="I4564">
            <v>111140</v>
          </cell>
          <cell r="N4564">
            <v>290000</v>
          </cell>
        </row>
        <row r="4565">
          <cell r="I4565">
            <v>750606</v>
          </cell>
          <cell r="N4565">
            <v>0</v>
          </cell>
        </row>
        <row r="4566">
          <cell r="I4566">
            <v>750502</v>
          </cell>
          <cell r="N4566">
            <v>0</v>
          </cell>
        </row>
        <row r="4567">
          <cell r="I4567">
            <v>111140</v>
          </cell>
          <cell r="N4567">
            <v>122000</v>
          </cell>
        </row>
        <row r="4568">
          <cell r="I4568">
            <v>750502</v>
          </cell>
          <cell r="N4568">
            <v>0</v>
          </cell>
        </row>
        <row r="4569">
          <cell r="I4569">
            <v>750503</v>
          </cell>
          <cell r="N4569">
            <v>0</v>
          </cell>
        </row>
        <row r="4570">
          <cell r="I4570">
            <v>750503</v>
          </cell>
          <cell r="N4570">
            <v>0</v>
          </cell>
        </row>
        <row r="4571">
          <cell r="I4571">
            <v>111140</v>
          </cell>
          <cell r="N4571">
            <v>299000</v>
          </cell>
        </row>
        <row r="4572">
          <cell r="I4572">
            <v>750610</v>
          </cell>
          <cell r="N4572">
            <v>0</v>
          </cell>
        </row>
        <row r="4573">
          <cell r="I4573">
            <v>750610</v>
          </cell>
          <cell r="N4573">
            <v>0</v>
          </cell>
        </row>
        <row r="4574">
          <cell r="I4574">
            <v>111140</v>
          </cell>
          <cell r="N4574">
            <v>618771</v>
          </cell>
        </row>
        <row r="4575">
          <cell r="I4575">
            <v>750205</v>
          </cell>
          <cell r="N4575">
            <v>0</v>
          </cell>
        </row>
        <row r="4576">
          <cell r="I4576">
            <v>111140</v>
          </cell>
          <cell r="N4576">
            <v>450200</v>
          </cell>
        </row>
        <row r="4577">
          <cell r="I4577">
            <v>750205</v>
          </cell>
          <cell r="N4577">
            <v>0</v>
          </cell>
        </row>
        <row r="4578">
          <cell r="I4578">
            <v>111140</v>
          </cell>
          <cell r="N4578">
            <v>198500</v>
          </cell>
        </row>
        <row r="4579">
          <cell r="I4579">
            <v>750401</v>
          </cell>
          <cell r="N4579">
            <v>0</v>
          </cell>
        </row>
        <row r="4580">
          <cell r="I4580">
            <v>111140</v>
          </cell>
          <cell r="N4580">
            <v>380000</v>
          </cell>
        </row>
        <row r="4581">
          <cell r="I4581">
            <v>750401</v>
          </cell>
          <cell r="N4581">
            <v>0</v>
          </cell>
        </row>
        <row r="4582">
          <cell r="I4582">
            <v>750503</v>
          </cell>
          <cell r="N4582">
            <v>0</v>
          </cell>
        </row>
        <row r="4583">
          <cell r="I4583">
            <v>111140</v>
          </cell>
          <cell r="N4583">
            <v>575975</v>
          </cell>
        </row>
        <row r="4584">
          <cell r="I4584">
            <v>750401</v>
          </cell>
          <cell r="N4584">
            <v>0</v>
          </cell>
        </row>
        <row r="4585">
          <cell r="I4585">
            <v>750605</v>
          </cell>
          <cell r="N4585">
            <v>0</v>
          </cell>
        </row>
        <row r="4586">
          <cell r="I4586">
            <v>218300</v>
          </cell>
          <cell r="N4586">
            <v>0</v>
          </cell>
        </row>
        <row r="4587">
          <cell r="I4587">
            <v>750605</v>
          </cell>
          <cell r="N4587">
            <v>0</v>
          </cell>
        </row>
        <row r="4588">
          <cell r="I4588">
            <v>111140</v>
          </cell>
          <cell r="N4588">
            <v>585550</v>
          </cell>
        </row>
        <row r="4589">
          <cell r="I4589">
            <v>111140</v>
          </cell>
          <cell r="N4589">
            <v>0</v>
          </cell>
        </row>
        <row r="4590">
          <cell r="I4590">
            <v>111270</v>
          </cell>
          <cell r="N4590">
            <v>10000000</v>
          </cell>
        </row>
        <row r="4591">
          <cell r="I4591">
            <v>218300</v>
          </cell>
          <cell r="N4591">
            <v>0</v>
          </cell>
        </row>
        <row r="4592">
          <cell r="I4592">
            <v>218300</v>
          </cell>
          <cell r="N4592">
            <v>0</v>
          </cell>
        </row>
        <row r="4593">
          <cell r="I4593">
            <v>750605</v>
          </cell>
          <cell r="N4593">
            <v>0</v>
          </cell>
        </row>
        <row r="4594">
          <cell r="I4594">
            <v>750605</v>
          </cell>
          <cell r="N4594">
            <v>0</v>
          </cell>
        </row>
        <row r="4595">
          <cell r="I4595">
            <v>750401</v>
          </cell>
          <cell r="N4595">
            <v>0</v>
          </cell>
        </row>
        <row r="4596">
          <cell r="I4596">
            <v>750702</v>
          </cell>
          <cell r="N4596">
            <v>0</v>
          </cell>
        </row>
        <row r="4597">
          <cell r="I4597">
            <v>111140</v>
          </cell>
          <cell r="N4597">
            <v>1218500</v>
          </cell>
        </row>
        <row r="4598">
          <cell r="I4598">
            <v>218300</v>
          </cell>
          <cell r="N4598">
            <v>0</v>
          </cell>
        </row>
        <row r="4599">
          <cell r="I4599">
            <v>111140</v>
          </cell>
          <cell r="N4599">
            <v>2000000</v>
          </cell>
        </row>
        <row r="4600">
          <cell r="I4600">
            <v>218300</v>
          </cell>
          <cell r="N4600">
            <v>0</v>
          </cell>
        </row>
        <row r="4601">
          <cell r="I4601">
            <v>218300</v>
          </cell>
          <cell r="N4601">
            <v>0</v>
          </cell>
        </row>
        <row r="4602">
          <cell r="I4602">
            <v>750605</v>
          </cell>
          <cell r="N4602">
            <v>0</v>
          </cell>
        </row>
        <row r="4603">
          <cell r="I4603">
            <v>750612</v>
          </cell>
          <cell r="N4603">
            <v>0</v>
          </cell>
        </row>
        <row r="4604">
          <cell r="I4604">
            <v>111140</v>
          </cell>
          <cell r="N4604">
            <v>999000</v>
          </cell>
        </row>
        <row r="4605">
          <cell r="I4605">
            <v>750401</v>
          </cell>
          <cell r="N4605">
            <v>0</v>
          </cell>
        </row>
        <row r="4606">
          <cell r="I4606">
            <v>111140</v>
          </cell>
          <cell r="N4606">
            <v>650400</v>
          </cell>
        </row>
        <row r="4607">
          <cell r="I4607">
            <v>750606</v>
          </cell>
          <cell r="N4607">
            <v>0</v>
          </cell>
        </row>
        <row r="4608">
          <cell r="I4608">
            <v>750503</v>
          </cell>
          <cell r="N4608">
            <v>0</v>
          </cell>
        </row>
        <row r="4609">
          <cell r="I4609">
            <v>111140</v>
          </cell>
          <cell r="N4609">
            <v>232000</v>
          </cell>
        </row>
        <row r="4610">
          <cell r="I4610">
            <v>750612</v>
          </cell>
          <cell r="N4610">
            <v>0</v>
          </cell>
        </row>
        <row r="4611">
          <cell r="I4611">
            <v>111140</v>
          </cell>
          <cell r="N4611">
            <v>4788000</v>
          </cell>
        </row>
        <row r="4612">
          <cell r="I4612">
            <v>750206</v>
          </cell>
          <cell r="N4612">
            <v>0</v>
          </cell>
        </row>
        <row r="4613">
          <cell r="I4613">
            <v>888020</v>
          </cell>
          <cell r="N4613">
            <v>0</v>
          </cell>
        </row>
        <row r="4614">
          <cell r="I4614">
            <v>111140</v>
          </cell>
          <cell r="N4614">
            <v>180000</v>
          </cell>
        </row>
        <row r="4615">
          <cell r="I4615">
            <v>111140</v>
          </cell>
          <cell r="N4615">
            <v>0</v>
          </cell>
        </row>
        <row r="4616">
          <cell r="I4616">
            <v>111270</v>
          </cell>
          <cell r="N4616">
            <v>10000000</v>
          </cell>
        </row>
        <row r="4617">
          <cell r="I4617">
            <v>888020</v>
          </cell>
          <cell r="N4617">
            <v>0</v>
          </cell>
        </row>
        <row r="4618">
          <cell r="I4618">
            <v>111270</v>
          </cell>
          <cell r="N4618">
            <v>83161</v>
          </cell>
        </row>
        <row r="4619">
          <cell r="I4619">
            <v>111140</v>
          </cell>
          <cell r="N4619">
            <v>5981000</v>
          </cell>
        </row>
        <row r="4620">
          <cell r="I4620">
            <v>213100</v>
          </cell>
        </row>
        <row r="4621">
          <cell r="I4621">
            <v>111270</v>
          </cell>
          <cell r="N4621">
            <v>0</v>
          </cell>
        </row>
        <row r="4622">
          <cell r="I4622">
            <v>877010</v>
          </cell>
          <cell r="N4622">
            <v>260807</v>
          </cell>
        </row>
        <row r="4623">
          <cell r="I4623">
            <v>111140</v>
          </cell>
          <cell r="N4623">
            <v>0</v>
          </cell>
        </row>
        <row r="4624">
          <cell r="I4624">
            <v>113310</v>
          </cell>
          <cell r="N4624">
            <v>500000</v>
          </cell>
        </row>
        <row r="4625">
          <cell r="I4625">
            <v>218100</v>
          </cell>
          <cell r="N4625">
            <v>0</v>
          </cell>
        </row>
        <row r="4626">
          <cell r="I4626">
            <v>114220</v>
          </cell>
          <cell r="N4626">
            <v>3500000</v>
          </cell>
        </row>
        <row r="4627">
          <cell r="I4627">
            <v>218100</v>
          </cell>
          <cell r="N4627">
            <v>0</v>
          </cell>
        </row>
        <row r="4628">
          <cell r="I4628">
            <v>114220</v>
          </cell>
          <cell r="N4628">
            <v>3500000</v>
          </cell>
        </row>
        <row r="4629">
          <cell r="I4629">
            <v>218100</v>
          </cell>
          <cell r="N4629">
            <v>0</v>
          </cell>
        </row>
        <row r="4630">
          <cell r="I4630">
            <v>114220</v>
          </cell>
          <cell r="N4630">
            <v>550000</v>
          </cell>
        </row>
        <row r="4631">
          <cell r="I4631">
            <v>218100</v>
          </cell>
          <cell r="N4631">
            <v>0</v>
          </cell>
        </row>
        <row r="4632">
          <cell r="I4632">
            <v>114220</v>
          </cell>
          <cell r="N4632">
            <v>3200000</v>
          </cell>
        </row>
        <row r="4633">
          <cell r="I4633">
            <v>218100</v>
          </cell>
          <cell r="N4633">
            <v>0</v>
          </cell>
        </row>
        <row r="4634">
          <cell r="I4634">
            <v>114220</v>
          </cell>
          <cell r="N4634">
            <v>140000</v>
          </cell>
        </row>
        <row r="4635">
          <cell r="I4635">
            <v>218100</v>
          </cell>
          <cell r="N4635">
            <v>0</v>
          </cell>
        </row>
        <row r="4636">
          <cell r="I4636">
            <v>114220</v>
          </cell>
          <cell r="N4636">
            <v>5000000</v>
          </cell>
        </row>
        <row r="4637">
          <cell r="I4637">
            <v>750102</v>
          </cell>
          <cell r="N4637">
            <v>0</v>
          </cell>
        </row>
        <row r="4638">
          <cell r="I4638">
            <v>750202</v>
          </cell>
          <cell r="N4638">
            <v>0</v>
          </cell>
        </row>
        <row r="4639">
          <cell r="I4639">
            <v>750204</v>
          </cell>
          <cell r="N4639">
            <v>0</v>
          </cell>
        </row>
        <row r="4640">
          <cell r="I4640">
            <v>213100</v>
          </cell>
          <cell r="N4640">
            <v>5981000</v>
          </cell>
        </row>
        <row r="4641">
          <cell r="I4641">
            <v>213110</v>
          </cell>
          <cell r="N4641">
            <v>274680</v>
          </cell>
        </row>
        <row r="4642">
          <cell r="I4642">
            <v>218100</v>
          </cell>
          <cell r="N4642">
            <v>0</v>
          </cell>
        </row>
        <row r="4643">
          <cell r="I4643">
            <v>212100</v>
          </cell>
          <cell r="N4643">
            <v>8711000</v>
          </cell>
        </row>
        <row r="4644">
          <cell r="I4644">
            <v>218100</v>
          </cell>
          <cell r="N4644">
            <v>0</v>
          </cell>
        </row>
        <row r="4645">
          <cell r="I4645">
            <v>218100</v>
          </cell>
          <cell r="N4645">
            <v>0</v>
          </cell>
        </row>
        <row r="4646">
          <cell r="I4646">
            <v>218100</v>
          </cell>
          <cell r="N4646">
            <v>0</v>
          </cell>
        </row>
        <row r="4647">
          <cell r="I4647">
            <v>218100</v>
          </cell>
          <cell r="N4647">
            <v>0</v>
          </cell>
        </row>
        <row r="4648">
          <cell r="I4648">
            <v>212100</v>
          </cell>
          <cell r="N4648">
            <v>1070000</v>
          </cell>
        </row>
        <row r="4649">
          <cell r="I4649">
            <v>218100</v>
          </cell>
          <cell r="N4649">
            <v>0</v>
          </cell>
        </row>
        <row r="4650">
          <cell r="I4650">
            <v>218100</v>
          </cell>
          <cell r="N4650">
            <v>0</v>
          </cell>
        </row>
        <row r="4651">
          <cell r="I4651">
            <v>212100</v>
          </cell>
          <cell r="N4651">
            <v>50754000</v>
          </cell>
        </row>
        <row r="4652">
          <cell r="I4652">
            <v>218100</v>
          </cell>
          <cell r="N4652">
            <v>0</v>
          </cell>
        </row>
        <row r="4653">
          <cell r="I4653">
            <v>212100</v>
          </cell>
          <cell r="N4653">
            <v>215000</v>
          </cell>
        </row>
        <row r="4654">
          <cell r="I4654">
            <v>218100</v>
          </cell>
          <cell r="N4654">
            <v>0</v>
          </cell>
        </row>
        <row r="4655">
          <cell r="I4655">
            <v>212100</v>
          </cell>
          <cell r="N4655">
            <v>6169500</v>
          </cell>
        </row>
        <row r="4656">
          <cell r="I4656">
            <v>114220</v>
          </cell>
          <cell r="N4656">
            <v>0</v>
          </cell>
        </row>
        <row r="4657">
          <cell r="I4657">
            <v>114220</v>
          </cell>
          <cell r="N4657">
            <v>0</v>
          </cell>
        </row>
        <row r="4658">
          <cell r="I4658">
            <v>114220</v>
          </cell>
          <cell r="N4658">
            <v>0</v>
          </cell>
        </row>
        <row r="4659">
          <cell r="I4659">
            <v>212100</v>
          </cell>
          <cell r="N4659">
            <v>590000</v>
          </cell>
        </row>
        <row r="4661">
          <cell r="I4661">
            <v>114220</v>
          </cell>
          <cell r="N4661">
            <v>0</v>
          </cell>
        </row>
        <row r="4662">
          <cell r="I4662">
            <v>114220</v>
          </cell>
          <cell r="N4662">
            <v>0</v>
          </cell>
        </row>
        <row r="4663">
          <cell r="I4663">
            <v>114220</v>
          </cell>
          <cell r="N4663">
            <v>0</v>
          </cell>
        </row>
        <row r="4664">
          <cell r="I4664">
            <v>114220</v>
          </cell>
          <cell r="N4664">
            <v>0</v>
          </cell>
        </row>
        <row r="4665">
          <cell r="I4665">
            <v>212100</v>
          </cell>
          <cell r="N4665">
            <v>1204000</v>
          </cell>
        </row>
        <row r="4666">
          <cell r="I4666">
            <v>114220</v>
          </cell>
          <cell r="N4666">
            <v>0</v>
          </cell>
        </row>
        <row r="4667">
          <cell r="I4667">
            <v>114220</v>
          </cell>
          <cell r="N4667">
            <v>0</v>
          </cell>
        </row>
        <row r="4668">
          <cell r="I4668">
            <v>212100</v>
          </cell>
          <cell r="N4668">
            <v>1687000</v>
          </cell>
        </row>
        <row r="4669">
          <cell r="I4669">
            <v>212100</v>
          </cell>
          <cell r="N4669">
            <v>47649360</v>
          </cell>
        </row>
        <row r="4670">
          <cell r="I4670">
            <v>114220</v>
          </cell>
          <cell r="N4670">
            <v>0</v>
          </cell>
        </row>
        <row r="4671">
          <cell r="I4671">
            <v>114220</v>
          </cell>
          <cell r="N4671">
            <v>0</v>
          </cell>
        </row>
        <row r="4672">
          <cell r="I4672">
            <v>114220</v>
          </cell>
          <cell r="N4672">
            <v>0</v>
          </cell>
        </row>
        <row r="4673">
          <cell r="I4673">
            <v>114220</v>
          </cell>
          <cell r="N4673">
            <v>0</v>
          </cell>
        </row>
        <row r="4674">
          <cell r="I4674">
            <v>212100</v>
          </cell>
          <cell r="N4674">
            <v>81829000</v>
          </cell>
        </row>
        <row r="4675">
          <cell r="I4675">
            <v>114220</v>
          </cell>
          <cell r="N4675">
            <v>0</v>
          </cell>
        </row>
        <row r="4676">
          <cell r="I4676">
            <v>212100</v>
          </cell>
          <cell r="N4676">
            <v>52800000</v>
          </cell>
        </row>
        <row r="4677">
          <cell r="I4677">
            <v>114220</v>
          </cell>
          <cell r="N4677">
            <v>0</v>
          </cell>
        </row>
        <row r="4678">
          <cell r="I4678">
            <v>212100</v>
          </cell>
          <cell r="N4678">
            <v>3950000</v>
          </cell>
        </row>
        <row r="4679">
          <cell r="I4679">
            <v>114220</v>
          </cell>
          <cell r="N4679">
            <v>0</v>
          </cell>
        </row>
        <row r="4680">
          <cell r="I4680">
            <v>114220</v>
          </cell>
          <cell r="N4680">
            <v>0</v>
          </cell>
        </row>
        <row r="4681">
          <cell r="I4681">
            <v>114220</v>
          </cell>
          <cell r="N4681">
            <v>0</v>
          </cell>
        </row>
        <row r="4682">
          <cell r="I4682">
            <v>212100</v>
          </cell>
          <cell r="N4682">
            <v>22220000</v>
          </cell>
        </row>
        <row r="4683">
          <cell r="I4683">
            <v>114220</v>
          </cell>
          <cell r="N4683">
            <v>0</v>
          </cell>
        </row>
        <row r="4684">
          <cell r="I4684">
            <v>114220</v>
          </cell>
          <cell r="N4684">
            <v>0</v>
          </cell>
        </row>
        <row r="4685">
          <cell r="I4685">
            <v>114220</v>
          </cell>
          <cell r="N4685">
            <v>0</v>
          </cell>
        </row>
        <row r="4686">
          <cell r="I4686">
            <v>114220</v>
          </cell>
          <cell r="N4686">
            <v>0</v>
          </cell>
        </row>
        <row r="4687">
          <cell r="I4687">
            <v>114220</v>
          </cell>
          <cell r="N4687">
            <v>0</v>
          </cell>
        </row>
        <row r="4688">
          <cell r="I4688">
            <v>114220</v>
          </cell>
          <cell r="N4688">
            <v>0</v>
          </cell>
        </row>
        <row r="4689">
          <cell r="I4689">
            <v>114220</v>
          </cell>
          <cell r="N4689">
            <v>0</v>
          </cell>
        </row>
        <row r="4690">
          <cell r="I4690">
            <v>114220</v>
          </cell>
          <cell r="N4690">
            <v>0</v>
          </cell>
        </row>
        <row r="4691">
          <cell r="I4691">
            <v>212100</v>
          </cell>
          <cell r="N4691">
            <v>18106000</v>
          </cell>
        </row>
        <row r="4692">
          <cell r="I4692">
            <v>114220</v>
          </cell>
          <cell r="N4692">
            <v>0</v>
          </cell>
        </row>
        <row r="4693">
          <cell r="I4693">
            <v>114220</v>
          </cell>
          <cell r="N4693">
            <v>0</v>
          </cell>
        </row>
        <row r="4694">
          <cell r="I4694">
            <v>114220</v>
          </cell>
          <cell r="N4694">
            <v>0</v>
          </cell>
        </row>
        <row r="4695">
          <cell r="I4695">
            <v>114220</v>
          </cell>
          <cell r="N4695">
            <v>0</v>
          </cell>
        </row>
        <row r="4696">
          <cell r="I4696">
            <v>114220</v>
          </cell>
          <cell r="N4696">
            <v>0</v>
          </cell>
        </row>
        <row r="4697">
          <cell r="I4697">
            <v>212100</v>
          </cell>
          <cell r="N4697">
            <v>7794920</v>
          </cell>
        </row>
        <row r="4698">
          <cell r="I4698">
            <v>114220</v>
          </cell>
          <cell r="N4698">
            <v>0</v>
          </cell>
        </row>
        <row r="4699">
          <cell r="I4699">
            <v>114220</v>
          </cell>
          <cell r="N4699">
            <v>0</v>
          </cell>
        </row>
        <row r="4700">
          <cell r="I4700">
            <v>114220</v>
          </cell>
          <cell r="N4700">
            <v>0</v>
          </cell>
        </row>
        <row r="4701">
          <cell r="I4701">
            <v>212100</v>
          </cell>
          <cell r="N4701">
            <v>1591250</v>
          </cell>
        </row>
        <row r="4702">
          <cell r="I4702">
            <v>114220</v>
          </cell>
          <cell r="N4702">
            <v>0</v>
          </cell>
        </row>
        <row r="4703">
          <cell r="I4703">
            <v>114220</v>
          </cell>
          <cell r="N4703">
            <v>0</v>
          </cell>
        </row>
        <row r="4704">
          <cell r="I4704">
            <v>212100</v>
          </cell>
          <cell r="N4704">
            <v>9816400</v>
          </cell>
        </row>
        <row r="4705">
          <cell r="I4705">
            <v>114220</v>
          </cell>
          <cell r="N4705">
            <v>0</v>
          </cell>
        </row>
        <row r="4706">
          <cell r="I4706">
            <v>212100</v>
          </cell>
          <cell r="N4706">
            <v>2250000</v>
          </cell>
        </row>
        <row r="4707">
          <cell r="I4707">
            <v>114220</v>
          </cell>
          <cell r="N4707">
            <v>0</v>
          </cell>
        </row>
        <row r="4708">
          <cell r="I4708">
            <v>212100</v>
          </cell>
          <cell r="N4708">
            <v>268000</v>
          </cell>
        </row>
        <row r="4709">
          <cell r="I4709">
            <v>114220</v>
          </cell>
          <cell r="N4709">
            <v>0</v>
          </cell>
        </row>
        <row r="4710">
          <cell r="I4710">
            <v>114220</v>
          </cell>
          <cell r="N4710">
            <v>0</v>
          </cell>
        </row>
        <row r="4711">
          <cell r="I4711">
            <v>114220</v>
          </cell>
          <cell r="N4711">
            <v>0</v>
          </cell>
        </row>
        <row r="4712">
          <cell r="I4712">
            <v>114220</v>
          </cell>
          <cell r="N4712">
            <v>0</v>
          </cell>
        </row>
        <row r="4713">
          <cell r="I4713">
            <v>212100</v>
          </cell>
          <cell r="N4713">
            <v>20189500</v>
          </cell>
        </row>
        <row r="4714">
          <cell r="I4714">
            <v>114220</v>
          </cell>
          <cell r="N4714">
            <v>0</v>
          </cell>
        </row>
        <row r="4715">
          <cell r="I4715">
            <v>212100</v>
          </cell>
          <cell r="N4715">
            <v>3300000</v>
          </cell>
        </row>
        <row r="4717">
          <cell r="I4717">
            <v>750702</v>
          </cell>
          <cell r="N4717">
            <v>0</v>
          </cell>
        </row>
        <row r="4718">
          <cell r="I4718">
            <v>212100</v>
          </cell>
          <cell r="N4718">
            <v>110000</v>
          </cell>
        </row>
        <row r="4719">
          <cell r="I4719">
            <v>750702</v>
          </cell>
          <cell r="N4719">
            <v>0</v>
          </cell>
        </row>
        <row r="4720">
          <cell r="I4720">
            <v>750702</v>
          </cell>
          <cell r="N4720">
            <v>0</v>
          </cell>
        </row>
        <row r="4721">
          <cell r="I4721">
            <v>750702</v>
          </cell>
          <cell r="N4721">
            <v>0</v>
          </cell>
        </row>
        <row r="4722">
          <cell r="I4722">
            <v>750702</v>
          </cell>
          <cell r="N4722">
            <v>0</v>
          </cell>
        </row>
        <row r="4723">
          <cell r="I4723">
            <v>212100</v>
          </cell>
          <cell r="N4723">
            <v>325000</v>
          </cell>
        </row>
        <row r="4724">
          <cell r="I4724">
            <v>750601</v>
          </cell>
          <cell r="N4724">
            <v>0</v>
          </cell>
        </row>
        <row r="4725">
          <cell r="I4725">
            <v>750601</v>
          </cell>
          <cell r="N4725">
            <v>0</v>
          </cell>
        </row>
        <row r="4726">
          <cell r="I4726">
            <v>750601</v>
          </cell>
          <cell r="N4726">
            <v>0</v>
          </cell>
        </row>
        <row r="4727">
          <cell r="I4727">
            <v>750601</v>
          </cell>
          <cell r="N4727">
            <v>0</v>
          </cell>
        </row>
        <row r="4728">
          <cell r="I4728">
            <v>750601</v>
          </cell>
          <cell r="N4728">
            <v>0</v>
          </cell>
        </row>
        <row r="4729">
          <cell r="I4729">
            <v>750702</v>
          </cell>
          <cell r="N4729">
            <v>0</v>
          </cell>
        </row>
        <row r="4730">
          <cell r="I4730">
            <v>750702</v>
          </cell>
          <cell r="N4730">
            <v>0</v>
          </cell>
        </row>
        <row r="4731">
          <cell r="I4731">
            <v>750702</v>
          </cell>
          <cell r="N4731">
            <v>0</v>
          </cell>
        </row>
        <row r="4732">
          <cell r="I4732">
            <v>750702</v>
          </cell>
          <cell r="N4732">
            <v>0</v>
          </cell>
        </row>
        <row r="4733">
          <cell r="I4733">
            <v>750702</v>
          </cell>
          <cell r="N4733">
            <v>0</v>
          </cell>
        </row>
        <row r="4734">
          <cell r="I4734">
            <v>750601</v>
          </cell>
          <cell r="N4734">
            <v>0</v>
          </cell>
        </row>
        <row r="4735">
          <cell r="I4735">
            <v>750601</v>
          </cell>
          <cell r="N4735">
            <v>0</v>
          </cell>
        </row>
        <row r="4736">
          <cell r="I4736">
            <v>750702</v>
          </cell>
          <cell r="N4736">
            <v>0</v>
          </cell>
        </row>
        <row r="4737">
          <cell r="I4737">
            <v>212100</v>
          </cell>
          <cell r="N4737">
            <v>437100</v>
          </cell>
        </row>
        <row r="4738">
          <cell r="I4738">
            <v>212100</v>
          </cell>
          <cell r="N4738">
            <v>828900</v>
          </cell>
        </row>
        <row r="4739">
          <cell r="I4739">
            <v>750702</v>
          </cell>
          <cell r="N4739">
            <v>0</v>
          </cell>
        </row>
        <row r="4740">
          <cell r="I4740">
            <v>750702</v>
          </cell>
          <cell r="N4740">
            <v>0</v>
          </cell>
        </row>
        <row r="4741">
          <cell r="I4741">
            <v>750702</v>
          </cell>
          <cell r="N4741">
            <v>0</v>
          </cell>
        </row>
        <row r="4742">
          <cell r="I4742">
            <v>212100</v>
          </cell>
          <cell r="N4742">
            <v>490500</v>
          </cell>
        </row>
        <row r="4743">
          <cell r="I4743">
            <v>750601</v>
          </cell>
          <cell r="N4743">
            <v>0</v>
          </cell>
        </row>
        <row r="4744">
          <cell r="I4744">
            <v>750601</v>
          </cell>
          <cell r="N4744">
            <v>0</v>
          </cell>
        </row>
        <row r="4745">
          <cell r="I4745">
            <v>750601</v>
          </cell>
          <cell r="N4745">
            <v>0</v>
          </cell>
        </row>
        <row r="4746">
          <cell r="I4746">
            <v>750601</v>
          </cell>
          <cell r="N4746">
            <v>0</v>
          </cell>
        </row>
        <row r="4747">
          <cell r="I4747">
            <v>750601</v>
          </cell>
          <cell r="N4747">
            <v>0</v>
          </cell>
        </row>
        <row r="4748">
          <cell r="I4748">
            <v>750702</v>
          </cell>
          <cell r="N4748">
            <v>0</v>
          </cell>
        </row>
        <row r="4749">
          <cell r="I4749">
            <v>212100</v>
          </cell>
          <cell r="N4749">
            <v>117000</v>
          </cell>
        </row>
        <row r="4750">
          <cell r="I4750">
            <v>750601</v>
          </cell>
          <cell r="N4750">
            <v>0</v>
          </cell>
        </row>
        <row r="4751">
          <cell r="I4751">
            <v>212100</v>
          </cell>
          <cell r="N4751">
            <v>590000</v>
          </cell>
        </row>
        <row r="4752">
          <cell r="I4752">
            <v>750601</v>
          </cell>
          <cell r="N4752">
            <v>0</v>
          </cell>
        </row>
        <row r="4753">
          <cell r="I4753">
            <v>750702</v>
          </cell>
          <cell r="N4753">
            <v>0</v>
          </cell>
        </row>
        <row r="4754">
          <cell r="I4754">
            <v>750702</v>
          </cell>
          <cell r="N4754">
            <v>0</v>
          </cell>
        </row>
        <row r="4755">
          <cell r="I4755">
            <v>750702</v>
          </cell>
          <cell r="N4755">
            <v>0</v>
          </cell>
        </row>
        <row r="4756">
          <cell r="I4756">
            <v>750702</v>
          </cell>
          <cell r="N4756">
            <v>0</v>
          </cell>
        </row>
        <row r="4757">
          <cell r="I4757">
            <v>212100</v>
          </cell>
          <cell r="N4757">
            <v>536000</v>
          </cell>
        </row>
        <row r="4758">
          <cell r="I4758">
            <v>212100</v>
          </cell>
          <cell r="N4758">
            <v>180000</v>
          </cell>
        </row>
        <row r="4759">
          <cell r="I4759">
            <v>750101</v>
          </cell>
          <cell r="N4759">
            <v>0</v>
          </cell>
        </row>
        <row r="4760">
          <cell r="I4760">
            <v>750101</v>
          </cell>
          <cell r="N4760">
            <v>0</v>
          </cell>
        </row>
        <row r="4761">
          <cell r="I4761">
            <v>750204</v>
          </cell>
          <cell r="N4761">
            <v>0</v>
          </cell>
        </row>
        <row r="4762">
          <cell r="I4762">
            <v>218300</v>
          </cell>
        </row>
        <row r="4763">
          <cell r="I4763">
            <v>218300</v>
          </cell>
          <cell r="N4763">
            <v>14480000</v>
          </cell>
        </row>
        <row r="4764">
          <cell r="I4764">
            <v>218300</v>
          </cell>
          <cell r="N4764">
            <v>3100000</v>
          </cell>
        </row>
        <row r="4765">
          <cell r="I4765">
            <v>218300</v>
          </cell>
          <cell r="N4765">
            <v>460174</v>
          </cell>
        </row>
        <row r="4766">
          <cell r="I4766">
            <v>113310</v>
          </cell>
          <cell r="N4766">
            <v>500000</v>
          </cell>
        </row>
        <row r="4768">
          <cell r="I4768">
            <v>212100</v>
          </cell>
          <cell r="N4768">
            <v>0</v>
          </cell>
        </row>
        <row r="4769">
          <cell r="I4769">
            <v>111270</v>
          </cell>
          <cell r="N4769">
            <v>50754000</v>
          </cell>
        </row>
        <row r="4770">
          <cell r="I4770">
            <v>750603</v>
          </cell>
          <cell r="N4770">
            <v>0</v>
          </cell>
        </row>
        <row r="4771">
          <cell r="I4771">
            <v>111140</v>
          </cell>
          <cell r="N4771">
            <v>200000</v>
          </cell>
        </row>
        <row r="4772">
          <cell r="I4772">
            <v>750102</v>
          </cell>
          <cell r="N4772">
            <v>0</v>
          </cell>
        </row>
        <row r="4773">
          <cell r="I4773">
            <v>111140</v>
          </cell>
          <cell r="N4773">
            <v>500000</v>
          </cell>
        </row>
        <row r="4774">
          <cell r="I4774">
            <v>750502</v>
          </cell>
          <cell r="N4774">
            <v>0</v>
          </cell>
        </row>
        <row r="4775">
          <cell r="I4775">
            <v>750502</v>
          </cell>
          <cell r="N4775">
            <v>0</v>
          </cell>
        </row>
        <row r="4776">
          <cell r="I4776">
            <v>750503</v>
          </cell>
          <cell r="N4776">
            <v>0</v>
          </cell>
        </row>
        <row r="4777">
          <cell r="I4777">
            <v>111140</v>
          </cell>
          <cell r="N4777">
            <v>248000</v>
          </cell>
        </row>
        <row r="4778">
          <cell r="I4778">
            <v>750605</v>
          </cell>
          <cell r="N4778">
            <v>0</v>
          </cell>
        </row>
        <row r="4779">
          <cell r="I4779">
            <v>750502</v>
          </cell>
          <cell r="N4779">
            <v>0</v>
          </cell>
        </row>
        <row r="4780">
          <cell r="I4780">
            <v>111140</v>
          </cell>
          <cell r="N4780">
            <v>498000</v>
          </cell>
        </row>
        <row r="4781">
          <cell r="I4781">
            <v>218300</v>
          </cell>
          <cell r="N4781">
            <v>0</v>
          </cell>
        </row>
        <row r="4782">
          <cell r="I4782">
            <v>750602</v>
          </cell>
          <cell r="N4782">
            <v>0</v>
          </cell>
        </row>
        <row r="4783">
          <cell r="I4783">
            <v>750603</v>
          </cell>
          <cell r="N4783">
            <v>0</v>
          </cell>
        </row>
        <row r="4784">
          <cell r="I4784">
            <v>111140</v>
          </cell>
          <cell r="N4784">
            <v>112000</v>
          </cell>
        </row>
        <row r="4785">
          <cell r="I4785">
            <v>111270</v>
          </cell>
          <cell r="N4785">
            <v>5000000</v>
          </cell>
        </row>
        <row r="4786">
          <cell r="I4786">
            <v>750502</v>
          </cell>
          <cell r="N4786">
            <v>0</v>
          </cell>
        </row>
        <row r="4787">
          <cell r="I4787">
            <v>750612</v>
          </cell>
          <cell r="N4787">
            <v>0</v>
          </cell>
        </row>
        <row r="4788">
          <cell r="I4788">
            <v>111140</v>
          </cell>
          <cell r="N4788">
            <v>1102049</v>
          </cell>
        </row>
        <row r="4789">
          <cell r="I4789">
            <v>750502</v>
          </cell>
          <cell r="N4789">
            <v>0</v>
          </cell>
        </row>
        <row r="4790">
          <cell r="I4790">
            <v>750502</v>
          </cell>
          <cell r="N4790">
            <v>0</v>
          </cell>
        </row>
        <row r="4791">
          <cell r="I4791">
            <v>111140</v>
          </cell>
          <cell r="N4791">
            <v>215000</v>
          </cell>
        </row>
        <row r="4792">
          <cell r="I4792">
            <v>750502</v>
          </cell>
          <cell r="N4792">
            <v>0</v>
          </cell>
        </row>
        <row r="4793">
          <cell r="I4793">
            <v>111140</v>
          </cell>
          <cell r="N4793">
            <v>300000</v>
          </cell>
        </row>
        <row r="4794">
          <cell r="I4794">
            <v>750502</v>
          </cell>
          <cell r="N4794">
            <v>0</v>
          </cell>
        </row>
        <row r="4795">
          <cell r="I4795">
            <v>750702</v>
          </cell>
          <cell r="N4795">
            <v>0</v>
          </cell>
        </row>
        <row r="4796">
          <cell r="I4796">
            <v>111140</v>
          </cell>
          <cell r="N4796">
            <v>185000</v>
          </cell>
        </row>
        <row r="4797">
          <cell r="I4797">
            <v>111270</v>
          </cell>
          <cell r="N4797">
            <v>0</v>
          </cell>
        </row>
        <row r="4798">
          <cell r="I4798">
            <v>218300</v>
          </cell>
          <cell r="N4798">
            <v>347202720</v>
          </cell>
        </row>
        <row r="4799">
          <cell r="I4799">
            <v>111140</v>
          </cell>
          <cell r="N4799">
            <v>0</v>
          </cell>
        </row>
        <row r="4800">
          <cell r="I4800">
            <v>111270</v>
          </cell>
          <cell r="N4800">
            <v>25000000</v>
          </cell>
        </row>
        <row r="4801">
          <cell r="I4801">
            <v>212100</v>
          </cell>
          <cell r="N4801">
            <v>0</v>
          </cell>
        </row>
        <row r="4802">
          <cell r="I4802">
            <v>111270</v>
          </cell>
          <cell r="N4802">
            <v>20177397</v>
          </cell>
        </row>
        <row r="4803">
          <cell r="I4803">
            <v>218300</v>
          </cell>
          <cell r="N4803">
            <v>0</v>
          </cell>
        </row>
        <row r="4804">
          <cell r="I4804">
            <v>111140</v>
          </cell>
          <cell r="N4804">
            <v>2872500</v>
          </cell>
        </row>
        <row r="4805">
          <cell r="I4805">
            <v>218300</v>
          </cell>
          <cell r="N4805">
            <v>0</v>
          </cell>
        </row>
        <row r="4806">
          <cell r="I4806">
            <v>111140</v>
          </cell>
          <cell r="N4806">
            <v>3266500</v>
          </cell>
        </row>
        <row r="4807">
          <cell r="I4807">
            <v>218300</v>
          </cell>
          <cell r="N4807">
            <v>0</v>
          </cell>
        </row>
        <row r="4808">
          <cell r="I4808">
            <v>111140</v>
          </cell>
          <cell r="N4808">
            <v>400000</v>
          </cell>
        </row>
        <row r="4809">
          <cell r="I4809">
            <v>888020</v>
          </cell>
          <cell r="N4809">
            <v>0</v>
          </cell>
        </row>
        <row r="4810">
          <cell r="I4810">
            <v>750605</v>
          </cell>
          <cell r="N4810">
            <v>0</v>
          </cell>
        </row>
        <row r="4811">
          <cell r="I4811">
            <v>750502</v>
          </cell>
          <cell r="N4811">
            <v>0</v>
          </cell>
        </row>
        <row r="4812">
          <cell r="I4812">
            <v>750703</v>
          </cell>
          <cell r="N4812">
            <v>0</v>
          </cell>
        </row>
        <row r="4813">
          <cell r="I4813">
            <v>111140</v>
          </cell>
          <cell r="N4813">
            <v>428000</v>
          </cell>
        </row>
        <row r="4814">
          <cell r="I4814">
            <v>750207</v>
          </cell>
          <cell r="N4814">
            <v>0</v>
          </cell>
        </row>
        <row r="4815">
          <cell r="I4815">
            <v>750207</v>
          </cell>
          <cell r="N4815">
            <v>0</v>
          </cell>
        </row>
        <row r="4816">
          <cell r="I4816">
            <v>750207</v>
          </cell>
          <cell r="N4816">
            <v>0</v>
          </cell>
        </row>
        <row r="4817">
          <cell r="I4817">
            <v>111140</v>
          </cell>
          <cell r="N4817">
            <v>375000</v>
          </cell>
        </row>
        <row r="4818">
          <cell r="I4818">
            <v>212100</v>
          </cell>
          <cell r="N4818">
            <v>0</v>
          </cell>
        </row>
        <row r="4819">
          <cell r="I4819">
            <v>111270</v>
          </cell>
          <cell r="N4819">
            <v>18705000</v>
          </cell>
        </row>
        <row r="4820">
          <cell r="I4820">
            <v>750605</v>
          </cell>
          <cell r="N4820">
            <v>0</v>
          </cell>
        </row>
        <row r="4821">
          <cell r="I4821">
            <v>111270</v>
          </cell>
          <cell r="N4821">
            <v>6725000</v>
          </cell>
        </row>
        <row r="4822">
          <cell r="I4822">
            <v>218300</v>
          </cell>
        </row>
        <row r="4823">
          <cell r="I4823">
            <v>750207</v>
          </cell>
          <cell r="N4823">
            <v>0</v>
          </cell>
        </row>
        <row r="4824">
          <cell r="I4824">
            <v>750207</v>
          </cell>
          <cell r="N4824">
            <v>0</v>
          </cell>
        </row>
        <row r="4825">
          <cell r="I4825">
            <v>750603</v>
          </cell>
          <cell r="N4825">
            <v>0</v>
          </cell>
        </row>
        <row r="4826">
          <cell r="I4826">
            <v>750603</v>
          </cell>
          <cell r="N4826">
            <v>0</v>
          </cell>
        </row>
        <row r="4827">
          <cell r="I4827">
            <v>750603</v>
          </cell>
          <cell r="N4827">
            <v>0</v>
          </cell>
        </row>
        <row r="4828">
          <cell r="I4828">
            <v>750603</v>
          </cell>
          <cell r="N4828">
            <v>0</v>
          </cell>
        </row>
        <row r="4829">
          <cell r="I4829">
            <v>111140</v>
          </cell>
          <cell r="N4829">
            <v>7603214</v>
          </cell>
        </row>
        <row r="4830">
          <cell r="I4830">
            <v>750601</v>
          </cell>
          <cell r="N4830">
            <v>0</v>
          </cell>
        </row>
        <row r="4831">
          <cell r="I4831">
            <v>750605</v>
          </cell>
          <cell r="N4831">
            <v>0</v>
          </cell>
        </row>
        <row r="4832">
          <cell r="I4832">
            <v>750207</v>
          </cell>
          <cell r="N4832">
            <v>0</v>
          </cell>
        </row>
        <row r="4833">
          <cell r="I4833">
            <v>750207</v>
          </cell>
          <cell r="N4833">
            <v>0</v>
          </cell>
        </row>
        <row r="4834">
          <cell r="I4834">
            <v>111140</v>
          </cell>
          <cell r="N4834">
            <v>327750</v>
          </cell>
        </row>
        <row r="4835">
          <cell r="I4835">
            <v>750601</v>
          </cell>
          <cell r="N4835">
            <v>0</v>
          </cell>
        </row>
        <row r="4836">
          <cell r="I4836">
            <v>111140</v>
          </cell>
          <cell r="N4836">
            <v>200000</v>
          </cell>
        </row>
        <row r="4837">
          <cell r="I4837">
            <v>218100</v>
          </cell>
          <cell r="N4837">
            <v>0</v>
          </cell>
        </row>
        <row r="4838">
          <cell r="I4838">
            <v>111140</v>
          </cell>
          <cell r="N4838">
            <v>300000</v>
          </cell>
        </row>
        <row r="4839">
          <cell r="I4839">
            <v>218100</v>
          </cell>
          <cell r="N4839">
            <v>0</v>
          </cell>
        </row>
        <row r="4840">
          <cell r="I4840">
            <v>750601</v>
          </cell>
          <cell r="N4840">
            <v>0</v>
          </cell>
        </row>
        <row r="4841">
          <cell r="I4841">
            <v>111140</v>
          </cell>
          <cell r="N4841">
            <v>223910</v>
          </cell>
        </row>
        <row r="4842">
          <cell r="I4842">
            <v>212100</v>
          </cell>
          <cell r="N4842">
            <v>0</v>
          </cell>
        </row>
        <row r="4843">
          <cell r="I4843">
            <v>111140</v>
          </cell>
          <cell r="N4843">
            <v>290000</v>
          </cell>
        </row>
        <row r="4844">
          <cell r="I4844">
            <v>212100</v>
          </cell>
          <cell r="N4844">
            <v>0</v>
          </cell>
        </row>
        <row r="4845">
          <cell r="I4845">
            <v>111140</v>
          </cell>
          <cell r="N4845">
            <v>268000</v>
          </cell>
        </row>
        <row r="4846">
          <cell r="I4846">
            <v>213110</v>
          </cell>
          <cell r="N4846">
            <v>0</v>
          </cell>
        </row>
        <row r="4847">
          <cell r="I4847">
            <v>111140</v>
          </cell>
          <cell r="N4847">
            <v>274680</v>
          </cell>
        </row>
        <row r="4848">
          <cell r="I4848">
            <v>750503</v>
          </cell>
          <cell r="N4848">
            <v>0</v>
          </cell>
        </row>
        <row r="4849">
          <cell r="I4849">
            <v>750502</v>
          </cell>
          <cell r="N4849">
            <v>0</v>
          </cell>
        </row>
        <row r="4850">
          <cell r="I4850">
            <v>750601</v>
          </cell>
          <cell r="N4850">
            <v>0</v>
          </cell>
        </row>
        <row r="4851">
          <cell r="I4851">
            <v>750603</v>
          </cell>
          <cell r="N4851">
            <v>0</v>
          </cell>
        </row>
        <row r="4852">
          <cell r="I4852">
            <v>750605</v>
          </cell>
          <cell r="N4852">
            <v>0</v>
          </cell>
        </row>
        <row r="4853">
          <cell r="I4853">
            <v>111140</v>
          </cell>
          <cell r="N4853">
            <v>292500</v>
          </cell>
        </row>
        <row r="4854">
          <cell r="I4854">
            <v>212100</v>
          </cell>
          <cell r="N4854">
            <v>0</v>
          </cell>
        </row>
        <row r="4855">
          <cell r="I4855">
            <v>111140</v>
          </cell>
          <cell r="N4855">
            <v>806000</v>
          </cell>
        </row>
        <row r="4856">
          <cell r="I4856">
            <v>212100</v>
          </cell>
          <cell r="N4856">
            <v>0</v>
          </cell>
        </row>
        <row r="4857">
          <cell r="I4857">
            <v>111270</v>
          </cell>
          <cell r="N4857">
            <v>14880500</v>
          </cell>
        </row>
        <row r="4858">
          <cell r="I4858">
            <v>212100</v>
          </cell>
          <cell r="N4858">
            <v>0</v>
          </cell>
        </row>
        <row r="4859">
          <cell r="I4859">
            <v>111270</v>
          </cell>
          <cell r="N4859">
            <v>47649360</v>
          </cell>
        </row>
        <row r="4860">
          <cell r="I4860">
            <v>750602</v>
          </cell>
          <cell r="N4860">
            <v>0</v>
          </cell>
        </row>
        <row r="4861">
          <cell r="I4861">
            <v>111140</v>
          </cell>
          <cell r="N4861">
            <v>499600</v>
          </cell>
        </row>
        <row r="4862">
          <cell r="I4862">
            <v>750502</v>
          </cell>
          <cell r="N4862">
            <v>0</v>
          </cell>
        </row>
        <row r="4863">
          <cell r="I4863">
            <v>750612</v>
          </cell>
          <cell r="N4863">
            <v>0</v>
          </cell>
        </row>
        <row r="4864">
          <cell r="I4864">
            <v>750605</v>
          </cell>
          <cell r="N4864">
            <v>0</v>
          </cell>
        </row>
        <row r="4865">
          <cell r="I4865">
            <v>750605</v>
          </cell>
          <cell r="N4865">
            <v>0</v>
          </cell>
        </row>
        <row r="4866">
          <cell r="I4866">
            <v>111140</v>
          </cell>
          <cell r="N4866">
            <v>713498</v>
          </cell>
        </row>
        <row r="4867">
          <cell r="I4867">
            <v>750605</v>
          </cell>
          <cell r="N4867">
            <v>0</v>
          </cell>
        </row>
        <row r="4868">
          <cell r="I4868">
            <v>750605</v>
          </cell>
          <cell r="N4868">
            <v>0</v>
          </cell>
        </row>
        <row r="4869">
          <cell r="I4869">
            <v>750602</v>
          </cell>
          <cell r="N4869">
            <v>0</v>
          </cell>
        </row>
        <row r="4870">
          <cell r="I4870">
            <v>750502</v>
          </cell>
          <cell r="N4870">
            <v>0</v>
          </cell>
        </row>
        <row r="4871">
          <cell r="I4871">
            <v>111140</v>
          </cell>
          <cell r="N4871">
            <v>1042795</v>
          </cell>
        </row>
        <row r="4872">
          <cell r="I4872">
            <v>750605</v>
          </cell>
          <cell r="N4872">
            <v>0</v>
          </cell>
        </row>
        <row r="4873">
          <cell r="I4873">
            <v>750606</v>
          </cell>
          <cell r="N4873">
            <v>0</v>
          </cell>
        </row>
        <row r="4874">
          <cell r="I4874">
            <v>111140</v>
          </cell>
          <cell r="N4874">
            <v>280000</v>
          </cell>
        </row>
        <row r="4875">
          <cell r="I4875">
            <v>750502</v>
          </cell>
          <cell r="N4875">
            <v>0</v>
          </cell>
        </row>
        <row r="4876">
          <cell r="I4876">
            <v>750702</v>
          </cell>
          <cell r="N4876">
            <v>0</v>
          </cell>
        </row>
        <row r="4877">
          <cell r="I4877">
            <v>750503</v>
          </cell>
          <cell r="N4877">
            <v>0</v>
          </cell>
        </row>
        <row r="4878">
          <cell r="I4878">
            <v>750605</v>
          </cell>
          <cell r="N4878">
            <v>0</v>
          </cell>
        </row>
        <row r="4879">
          <cell r="I4879">
            <v>111140</v>
          </cell>
          <cell r="N4879">
            <v>617250</v>
          </cell>
        </row>
        <row r="4880">
          <cell r="I4880">
            <v>212100</v>
          </cell>
          <cell r="N4880">
            <v>0</v>
          </cell>
        </row>
        <row r="4881">
          <cell r="I4881">
            <v>750603</v>
          </cell>
          <cell r="N4881">
            <v>3000</v>
          </cell>
        </row>
        <row r="4882">
          <cell r="I4882">
            <v>111140</v>
          </cell>
          <cell r="N4882">
            <v>825900</v>
          </cell>
        </row>
        <row r="4883">
          <cell r="I4883">
            <v>111140</v>
          </cell>
          <cell r="N4883">
            <v>0</v>
          </cell>
        </row>
        <row r="4884">
          <cell r="I4884">
            <v>111270</v>
          </cell>
          <cell r="N4884">
            <v>10000000</v>
          </cell>
        </row>
        <row r="4885">
          <cell r="I4885">
            <v>750612</v>
          </cell>
          <cell r="N4885">
            <v>0</v>
          </cell>
        </row>
        <row r="4886">
          <cell r="I4886">
            <v>750603</v>
          </cell>
          <cell r="N4886">
            <v>0</v>
          </cell>
        </row>
        <row r="4887">
          <cell r="I4887">
            <v>111140</v>
          </cell>
          <cell r="N4887">
            <v>174000</v>
          </cell>
        </row>
        <row r="4888">
          <cell r="I4888">
            <v>750605</v>
          </cell>
          <cell r="N4888">
            <v>0</v>
          </cell>
        </row>
        <row r="4889">
          <cell r="I4889">
            <v>111140</v>
          </cell>
          <cell r="N4889">
            <v>93750</v>
          </cell>
        </row>
        <row r="4890">
          <cell r="I4890">
            <v>750205</v>
          </cell>
          <cell r="N4890">
            <v>0</v>
          </cell>
        </row>
        <row r="4891">
          <cell r="I4891">
            <v>111140</v>
          </cell>
          <cell r="N4891">
            <v>405000</v>
          </cell>
        </row>
        <row r="4892">
          <cell r="I4892">
            <v>750703</v>
          </cell>
          <cell r="N4892">
            <v>0</v>
          </cell>
        </row>
        <row r="4893">
          <cell r="I4893">
            <v>750703</v>
          </cell>
          <cell r="N4893">
            <v>0</v>
          </cell>
        </row>
        <row r="4894">
          <cell r="I4894">
            <v>111140</v>
          </cell>
          <cell r="N4894">
            <v>265000</v>
          </cell>
        </row>
        <row r="4895">
          <cell r="I4895">
            <v>750502</v>
          </cell>
          <cell r="N4895">
            <v>0</v>
          </cell>
        </row>
        <row r="4896">
          <cell r="I4896">
            <v>750207</v>
          </cell>
          <cell r="N4896">
            <v>0</v>
          </cell>
        </row>
        <row r="4897">
          <cell r="I4897">
            <v>750502</v>
          </cell>
          <cell r="N4897">
            <v>0</v>
          </cell>
        </row>
        <row r="4898">
          <cell r="I4898">
            <v>750601</v>
          </cell>
          <cell r="N4898">
            <v>0</v>
          </cell>
        </row>
        <row r="4899">
          <cell r="I4899">
            <v>750601</v>
          </cell>
          <cell r="N4899">
            <v>0</v>
          </cell>
        </row>
        <row r="4900">
          <cell r="I4900">
            <v>750605</v>
          </cell>
          <cell r="N4900">
            <v>0</v>
          </cell>
        </row>
        <row r="4901">
          <cell r="I4901">
            <v>750605</v>
          </cell>
          <cell r="N4901">
            <v>0</v>
          </cell>
        </row>
        <row r="4902">
          <cell r="I4902">
            <v>111140</v>
          </cell>
          <cell r="N4902">
            <v>476000</v>
          </cell>
        </row>
        <row r="4903">
          <cell r="I4903">
            <v>750605</v>
          </cell>
          <cell r="N4903">
            <v>0</v>
          </cell>
        </row>
        <row r="4904">
          <cell r="I4904">
            <v>111140</v>
          </cell>
          <cell r="N4904">
            <v>1163000</v>
          </cell>
        </row>
        <row r="4905">
          <cell r="I4905">
            <v>888020</v>
          </cell>
          <cell r="N4905">
            <v>0</v>
          </cell>
        </row>
        <row r="4906">
          <cell r="I4906">
            <v>750605</v>
          </cell>
          <cell r="N4906">
            <v>0</v>
          </cell>
        </row>
        <row r="4907">
          <cell r="I4907">
            <v>750605</v>
          </cell>
          <cell r="N4907">
            <v>0</v>
          </cell>
        </row>
        <row r="4908">
          <cell r="I4908">
            <v>750605</v>
          </cell>
          <cell r="N4908">
            <v>0</v>
          </cell>
        </row>
        <row r="4909">
          <cell r="I4909">
            <v>111140</v>
          </cell>
          <cell r="N4909">
            <v>750955</v>
          </cell>
        </row>
        <row r="4910">
          <cell r="I4910">
            <v>212100</v>
          </cell>
          <cell r="N4910">
            <v>0</v>
          </cell>
        </row>
        <row r="4911">
          <cell r="I4911">
            <v>111270</v>
          </cell>
          <cell r="N4911">
            <v>81829000</v>
          </cell>
        </row>
        <row r="4912">
          <cell r="I4912">
            <v>750612</v>
          </cell>
          <cell r="N4912">
            <v>0</v>
          </cell>
        </row>
        <row r="4913">
          <cell r="I4913">
            <v>750502</v>
          </cell>
          <cell r="N4913">
            <v>0</v>
          </cell>
        </row>
        <row r="4914">
          <cell r="I4914">
            <v>111140</v>
          </cell>
          <cell r="N4914">
            <v>742000</v>
          </cell>
        </row>
        <row r="4915">
          <cell r="I4915">
            <v>750401</v>
          </cell>
          <cell r="N4915">
            <v>0</v>
          </cell>
        </row>
        <row r="4916">
          <cell r="I4916">
            <v>111140</v>
          </cell>
          <cell r="N4916">
            <v>510000</v>
          </cell>
        </row>
        <row r="4917">
          <cell r="I4917">
            <v>750601</v>
          </cell>
          <cell r="N4917">
            <v>0</v>
          </cell>
        </row>
        <row r="4918">
          <cell r="I4918">
            <v>750503</v>
          </cell>
          <cell r="N4918">
            <v>0</v>
          </cell>
        </row>
        <row r="4919">
          <cell r="I4919">
            <v>750605</v>
          </cell>
          <cell r="N4919">
            <v>0</v>
          </cell>
        </row>
        <row r="4920">
          <cell r="I4920">
            <v>111140</v>
          </cell>
          <cell r="N4920">
            <v>141000</v>
          </cell>
        </row>
        <row r="4921">
          <cell r="I4921">
            <v>111140</v>
          </cell>
          <cell r="N4921">
            <v>0</v>
          </cell>
        </row>
        <row r="4922">
          <cell r="I4922">
            <v>111270</v>
          </cell>
          <cell r="N4922">
            <v>16000000</v>
          </cell>
        </row>
        <row r="4923">
          <cell r="I4923">
            <v>212100</v>
          </cell>
          <cell r="N4923">
            <v>0</v>
          </cell>
        </row>
        <row r="4924">
          <cell r="I4924">
            <v>111270</v>
          </cell>
          <cell r="N4924">
            <v>52800000</v>
          </cell>
        </row>
        <row r="4925">
          <cell r="I4925">
            <v>750605</v>
          </cell>
          <cell r="N4925">
            <v>0</v>
          </cell>
        </row>
        <row r="4926">
          <cell r="I4926">
            <v>750502</v>
          </cell>
          <cell r="N4926">
            <v>0</v>
          </cell>
        </row>
        <row r="4927">
          <cell r="I4927">
            <v>750601</v>
          </cell>
          <cell r="N4927">
            <v>0</v>
          </cell>
        </row>
        <row r="4928">
          <cell r="I4928">
            <v>111140</v>
          </cell>
          <cell r="N4928">
            <v>366850</v>
          </cell>
        </row>
        <row r="4929">
          <cell r="I4929">
            <v>212100</v>
          </cell>
          <cell r="N4929">
            <v>0</v>
          </cell>
        </row>
        <row r="4930">
          <cell r="I4930">
            <v>111140</v>
          </cell>
          <cell r="N4930">
            <v>780000</v>
          </cell>
        </row>
        <row r="4931">
          <cell r="I4931">
            <v>750401</v>
          </cell>
          <cell r="N4931">
            <v>0</v>
          </cell>
        </row>
        <row r="4932">
          <cell r="I4932">
            <v>218300</v>
          </cell>
          <cell r="N4932">
            <v>0</v>
          </cell>
        </row>
        <row r="4933">
          <cell r="I4933">
            <v>111270</v>
          </cell>
          <cell r="N4933">
            <v>2661000</v>
          </cell>
        </row>
        <row r="4934">
          <cell r="I4934">
            <v>218100</v>
          </cell>
          <cell r="N4934">
            <v>0</v>
          </cell>
        </row>
        <row r="4935">
          <cell r="I4935">
            <v>111140</v>
          </cell>
          <cell r="N4935">
            <v>550000</v>
          </cell>
        </row>
        <row r="4936">
          <cell r="I4936">
            <v>212100</v>
          </cell>
          <cell r="N4936">
            <v>0</v>
          </cell>
        </row>
        <row r="4937">
          <cell r="I4937">
            <v>111270</v>
          </cell>
          <cell r="N4937">
            <v>51418400</v>
          </cell>
        </row>
        <row r="4938">
          <cell r="I4938">
            <v>877010</v>
          </cell>
          <cell r="N4938">
            <v>0</v>
          </cell>
        </row>
        <row r="4939">
          <cell r="I4939">
            <v>111270</v>
          </cell>
          <cell r="N4939">
            <v>169695</v>
          </cell>
        </row>
        <row r="4940">
          <cell r="I4940">
            <v>213100</v>
          </cell>
          <cell r="N4940">
            <v>0</v>
          </cell>
        </row>
        <row r="4941">
          <cell r="I4941">
            <v>111140</v>
          </cell>
          <cell r="N4941">
            <v>5836000</v>
          </cell>
        </row>
        <row r="4942">
          <cell r="I4942">
            <v>750503</v>
          </cell>
          <cell r="N4942">
            <v>0</v>
          </cell>
        </row>
        <row r="4943">
          <cell r="I4943">
            <v>750503</v>
          </cell>
          <cell r="N4943">
            <v>0</v>
          </cell>
        </row>
        <row r="4944">
          <cell r="I4944">
            <v>111140</v>
          </cell>
          <cell r="N4944">
            <v>269000</v>
          </cell>
        </row>
        <row r="4945">
          <cell r="I4945">
            <v>111270</v>
          </cell>
          <cell r="N4945">
            <v>0</v>
          </cell>
        </row>
        <row r="4946">
          <cell r="I4946">
            <v>888020</v>
          </cell>
          <cell r="N4946">
            <v>193474</v>
          </cell>
        </row>
        <row r="4947">
          <cell r="I4947">
            <v>111140</v>
          </cell>
          <cell r="N4947">
            <v>0</v>
          </cell>
        </row>
        <row r="4948">
          <cell r="I4948">
            <v>113310</v>
          </cell>
          <cell r="N4948">
            <v>500000</v>
          </cell>
        </row>
        <row r="4949">
          <cell r="I4949">
            <v>750102</v>
          </cell>
          <cell r="N4949">
            <v>0</v>
          </cell>
        </row>
        <row r="4950">
          <cell r="I4950">
            <v>750202</v>
          </cell>
          <cell r="N4950">
            <v>0</v>
          </cell>
        </row>
        <row r="4951">
          <cell r="I4951">
            <v>750204</v>
          </cell>
          <cell r="N4951">
            <v>0</v>
          </cell>
        </row>
        <row r="4952">
          <cell r="I4952">
            <v>213110</v>
          </cell>
          <cell r="N4952">
            <v>274680</v>
          </cell>
        </row>
        <row r="4953">
          <cell r="I4953">
            <v>213100</v>
          </cell>
          <cell r="N4953">
            <v>5836000</v>
          </cell>
        </row>
        <row r="4955">
          <cell r="I4955">
            <v>218100</v>
          </cell>
          <cell r="N4955">
            <v>0</v>
          </cell>
        </row>
        <row r="4956">
          <cell r="I4956">
            <v>218100</v>
          </cell>
          <cell r="N4956">
            <v>0</v>
          </cell>
        </row>
        <row r="4957">
          <cell r="I4957">
            <v>212100</v>
          </cell>
          <cell r="N4957">
            <v>51418400</v>
          </cell>
        </row>
        <row r="4958">
          <cell r="I4958">
            <v>750702</v>
          </cell>
        </row>
        <row r="4959">
          <cell r="I4959">
            <v>750702</v>
          </cell>
        </row>
        <row r="4960">
          <cell r="I4960">
            <v>212100</v>
          </cell>
          <cell r="N4960">
            <v>806000</v>
          </cell>
        </row>
        <row r="4961">
          <cell r="I4961">
            <v>750702</v>
          </cell>
        </row>
        <row r="4962">
          <cell r="I4962">
            <v>212100</v>
          </cell>
          <cell r="N4962">
            <v>240000</v>
          </cell>
        </row>
        <row r="4963">
          <cell r="I4963">
            <v>114220</v>
          </cell>
          <cell r="N4963">
            <v>0</v>
          </cell>
        </row>
        <row r="4964">
          <cell r="I4964">
            <v>114220</v>
          </cell>
          <cell r="N4964">
            <v>0</v>
          </cell>
        </row>
        <row r="4965">
          <cell r="I4965">
            <v>212100</v>
          </cell>
          <cell r="N4965">
            <v>310000</v>
          </cell>
        </row>
        <row r="4966">
          <cell r="I4966">
            <v>114220</v>
          </cell>
        </row>
        <row r="4967">
          <cell r="I4967">
            <v>212100</v>
          </cell>
          <cell r="N4967">
            <v>3600000</v>
          </cell>
        </row>
        <row r="4968">
          <cell r="I4968">
            <v>114220</v>
          </cell>
          <cell r="N4968">
            <v>0</v>
          </cell>
        </row>
        <row r="4969">
          <cell r="I4969">
            <v>212100</v>
          </cell>
          <cell r="N4969">
            <v>5760000</v>
          </cell>
        </row>
        <row r="4970">
          <cell r="I4970">
            <v>114220</v>
          </cell>
          <cell r="N4970">
            <v>0</v>
          </cell>
        </row>
        <row r="4971">
          <cell r="I4971">
            <v>114220</v>
          </cell>
          <cell r="N4971">
            <v>0</v>
          </cell>
        </row>
        <row r="4972">
          <cell r="I4972">
            <v>114220</v>
          </cell>
          <cell r="N4972">
            <v>0</v>
          </cell>
        </row>
        <row r="4973">
          <cell r="I4973">
            <v>114220</v>
          </cell>
          <cell r="N4973">
            <v>0</v>
          </cell>
        </row>
        <row r="4974">
          <cell r="I4974">
            <v>114220</v>
          </cell>
          <cell r="N4974">
            <v>0</v>
          </cell>
        </row>
        <row r="4975">
          <cell r="I4975">
            <v>212100</v>
          </cell>
          <cell r="N4975">
            <v>950000</v>
          </cell>
        </row>
        <row r="4976">
          <cell r="I4976">
            <v>750702</v>
          </cell>
        </row>
        <row r="4977">
          <cell r="I4977">
            <v>212100</v>
          </cell>
          <cell r="N4977">
            <v>1000000</v>
          </cell>
        </row>
        <row r="4978">
          <cell r="I4978">
            <v>114220</v>
          </cell>
          <cell r="N4978">
            <v>0</v>
          </cell>
        </row>
        <row r="4979">
          <cell r="I4979">
            <v>212100</v>
          </cell>
          <cell r="N4979">
            <v>6221500</v>
          </cell>
        </row>
        <row r="4980">
          <cell r="I4980">
            <v>114220</v>
          </cell>
          <cell r="N4980">
            <v>0</v>
          </cell>
        </row>
        <row r="4981">
          <cell r="I4981">
            <v>114220</v>
          </cell>
          <cell r="N4981">
            <v>0</v>
          </cell>
        </row>
        <row r="4982">
          <cell r="I4982">
            <v>114220</v>
          </cell>
          <cell r="N4982">
            <v>0</v>
          </cell>
        </row>
        <row r="4983">
          <cell r="I4983">
            <v>212100</v>
          </cell>
          <cell r="N4983">
            <v>56006000</v>
          </cell>
        </row>
        <row r="4984">
          <cell r="I4984">
            <v>750601</v>
          </cell>
        </row>
        <row r="4985">
          <cell r="I4985">
            <v>212100</v>
          </cell>
          <cell r="N4985">
            <v>225000</v>
          </cell>
        </row>
        <row r="4986">
          <cell r="I4986">
            <v>750702</v>
          </cell>
        </row>
        <row r="4987">
          <cell r="I4987">
            <v>750702</v>
          </cell>
        </row>
        <row r="4988">
          <cell r="I4988">
            <v>212100</v>
          </cell>
          <cell r="N4988">
            <v>296000</v>
          </cell>
        </row>
        <row r="4989">
          <cell r="I4989">
            <v>114220</v>
          </cell>
          <cell r="N4989">
            <v>0</v>
          </cell>
        </row>
        <row r="4990">
          <cell r="I4990">
            <v>212100</v>
          </cell>
          <cell r="N4990">
            <v>1575000</v>
          </cell>
        </row>
        <row r="4991">
          <cell r="I4991">
            <v>750601</v>
          </cell>
        </row>
        <row r="4992">
          <cell r="I4992">
            <v>212100</v>
          </cell>
          <cell r="N4992">
            <v>270000</v>
          </cell>
        </row>
        <row r="4993">
          <cell r="I4993">
            <v>750601</v>
          </cell>
        </row>
        <row r="4994">
          <cell r="I4994">
            <v>750601</v>
          </cell>
        </row>
        <row r="4995">
          <cell r="I4995">
            <v>212100</v>
          </cell>
          <cell r="N4995">
            <v>163000</v>
          </cell>
        </row>
        <row r="4996">
          <cell r="I4996">
            <v>114220</v>
          </cell>
          <cell r="N4996">
            <v>0</v>
          </cell>
        </row>
        <row r="4997">
          <cell r="I4997">
            <v>114220</v>
          </cell>
          <cell r="N4997">
            <v>0</v>
          </cell>
        </row>
        <row r="4998">
          <cell r="I4998">
            <v>114220</v>
          </cell>
          <cell r="N4998">
            <v>0</v>
          </cell>
        </row>
        <row r="4999">
          <cell r="I4999">
            <v>114220</v>
          </cell>
          <cell r="N4999">
            <v>0</v>
          </cell>
        </row>
        <row r="5000">
          <cell r="I5000">
            <v>212100</v>
          </cell>
          <cell r="N5000">
            <v>154000</v>
          </cell>
        </row>
        <row r="5001">
          <cell r="I5001">
            <v>114220</v>
          </cell>
          <cell r="N5001">
            <v>0</v>
          </cell>
        </row>
        <row r="5002">
          <cell r="I5002">
            <v>114220</v>
          </cell>
          <cell r="N5002">
            <v>0</v>
          </cell>
        </row>
        <row r="5003">
          <cell r="I5003">
            <v>114220</v>
          </cell>
          <cell r="N5003">
            <v>0</v>
          </cell>
        </row>
        <row r="5004">
          <cell r="I5004">
            <v>114220</v>
          </cell>
          <cell r="N5004">
            <v>0</v>
          </cell>
        </row>
        <row r="5005">
          <cell r="I5005">
            <v>114220</v>
          </cell>
          <cell r="N5005">
            <v>0</v>
          </cell>
        </row>
        <row r="5006">
          <cell r="I5006">
            <v>114220</v>
          </cell>
          <cell r="N5006">
            <v>0</v>
          </cell>
        </row>
        <row r="5007">
          <cell r="I5007">
            <v>114220</v>
          </cell>
          <cell r="N5007">
            <v>0</v>
          </cell>
        </row>
        <row r="5008">
          <cell r="I5008">
            <v>212100</v>
          </cell>
          <cell r="N5008">
            <v>497800</v>
          </cell>
        </row>
        <row r="5009">
          <cell r="I5009">
            <v>114220</v>
          </cell>
          <cell r="N5009">
            <v>0</v>
          </cell>
        </row>
        <row r="5010">
          <cell r="I5010">
            <v>212100</v>
          </cell>
          <cell r="N5010">
            <v>1800000</v>
          </cell>
        </row>
        <row r="5011">
          <cell r="I5011">
            <v>114220</v>
          </cell>
          <cell r="N5011">
            <v>0</v>
          </cell>
        </row>
        <row r="5012">
          <cell r="I5012">
            <v>114220</v>
          </cell>
          <cell r="N5012">
            <v>0</v>
          </cell>
        </row>
        <row r="5013">
          <cell r="I5013">
            <v>212100</v>
          </cell>
          <cell r="N5013">
            <v>730000</v>
          </cell>
        </row>
        <row r="5014">
          <cell r="I5014">
            <v>114220</v>
          </cell>
          <cell r="N5014">
            <v>0</v>
          </cell>
        </row>
        <row r="5015">
          <cell r="I5015">
            <v>212100</v>
          </cell>
          <cell r="N5015">
            <v>400000</v>
          </cell>
        </row>
        <row r="5016">
          <cell r="I5016">
            <v>114220</v>
          </cell>
          <cell r="N5016">
            <v>0</v>
          </cell>
        </row>
        <row r="5017">
          <cell r="I5017">
            <v>212100</v>
          </cell>
          <cell r="N5017">
            <v>100000</v>
          </cell>
        </row>
        <row r="5018">
          <cell r="I5018">
            <v>114220</v>
          </cell>
          <cell r="N5018">
            <v>0</v>
          </cell>
        </row>
        <row r="5019">
          <cell r="I5019">
            <v>212100</v>
          </cell>
          <cell r="N5019">
            <v>772000</v>
          </cell>
        </row>
        <row r="5020">
          <cell r="I5020">
            <v>750702</v>
          </cell>
        </row>
        <row r="5021">
          <cell r="I5021">
            <v>750702</v>
          </cell>
        </row>
        <row r="5022">
          <cell r="I5022">
            <v>750702</v>
          </cell>
        </row>
        <row r="5023">
          <cell r="I5023">
            <v>750702</v>
          </cell>
        </row>
        <row r="5024">
          <cell r="I5024">
            <v>750702</v>
          </cell>
        </row>
        <row r="5025">
          <cell r="I5025">
            <v>750702</v>
          </cell>
        </row>
        <row r="5026">
          <cell r="I5026">
            <v>750702</v>
          </cell>
        </row>
        <row r="5027">
          <cell r="I5027">
            <v>750702</v>
          </cell>
        </row>
        <row r="5028">
          <cell r="I5028">
            <v>212100</v>
          </cell>
          <cell r="N5028">
            <v>1705000</v>
          </cell>
        </row>
        <row r="5029">
          <cell r="I5029">
            <v>114220</v>
          </cell>
          <cell r="N5029">
            <v>0</v>
          </cell>
        </row>
        <row r="5030">
          <cell r="I5030">
            <v>212100</v>
          </cell>
          <cell r="N5030">
            <v>6707000</v>
          </cell>
        </row>
        <row r="5031">
          <cell r="I5031">
            <v>114220</v>
          </cell>
          <cell r="N5031">
            <v>0</v>
          </cell>
        </row>
        <row r="5032">
          <cell r="I5032">
            <v>212100</v>
          </cell>
          <cell r="N5032">
            <v>660000</v>
          </cell>
        </row>
        <row r="5034">
          <cell r="I5034">
            <v>212100</v>
          </cell>
          <cell r="N5034">
            <v>0</v>
          </cell>
        </row>
        <row r="5035">
          <cell r="I5035">
            <v>218100</v>
          </cell>
          <cell r="N5035">
            <v>842503</v>
          </cell>
        </row>
        <row r="5037">
          <cell r="I5037">
            <v>750101</v>
          </cell>
          <cell r="N5037">
            <v>0</v>
          </cell>
        </row>
        <row r="5038">
          <cell r="I5038">
            <v>750101</v>
          </cell>
          <cell r="N5038">
            <v>0</v>
          </cell>
        </row>
        <row r="5039">
          <cell r="I5039">
            <v>750204</v>
          </cell>
          <cell r="N5039">
            <v>0</v>
          </cell>
        </row>
        <row r="5040">
          <cell r="I5040">
            <v>218300</v>
          </cell>
        </row>
        <row r="5041">
          <cell r="I5041">
            <v>218300</v>
          </cell>
          <cell r="N5041">
            <v>29480000</v>
          </cell>
        </row>
        <row r="5042">
          <cell r="I5042">
            <v>218300</v>
          </cell>
          <cell r="N5042">
            <v>14600000</v>
          </cell>
        </row>
        <row r="5043">
          <cell r="I5043">
            <v>218300</v>
          </cell>
          <cell r="N5043">
            <v>970924</v>
          </cell>
        </row>
        <row r="5044">
          <cell r="I5044">
            <v>113310</v>
          </cell>
          <cell r="N5044">
            <v>500000</v>
          </cell>
        </row>
        <row r="5046">
          <cell r="I5046">
            <v>218100</v>
          </cell>
          <cell r="N5046">
            <v>0</v>
          </cell>
        </row>
        <row r="5047">
          <cell r="I5047">
            <v>218100</v>
          </cell>
          <cell r="N5047">
            <v>0</v>
          </cell>
        </row>
        <row r="5048">
          <cell r="I5048">
            <v>218100</v>
          </cell>
          <cell r="N5048">
            <v>0</v>
          </cell>
        </row>
        <row r="5049">
          <cell r="I5049">
            <v>218100</v>
          </cell>
          <cell r="N5049">
            <v>0</v>
          </cell>
        </row>
        <row r="5050">
          <cell r="I5050">
            <v>218100</v>
          </cell>
          <cell r="N5050">
            <v>0</v>
          </cell>
        </row>
        <row r="5051">
          <cell r="I5051">
            <v>218100</v>
          </cell>
          <cell r="N5051">
            <v>0</v>
          </cell>
        </row>
        <row r="5052">
          <cell r="I5052">
            <v>218100</v>
          </cell>
          <cell r="N5052">
            <v>0</v>
          </cell>
        </row>
        <row r="5053">
          <cell r="I5053">
            <v>218100</v>
          </cell>
          <cell r="N5053">
            <v>0</v>
          </cell>
        </row>
        <row r="5054">
          <cell r="I5054">
            <v>218100</v>
          </cell>
          <cell r="N5054">
            <v>0</v>
          </cell>
        </row>
        <row r="5055">
          <cell r="I5055">
            <v>218100</v>
          </cell>
          <cell r="N5055">
            <v>0</v>
          </cell>
        </row>
        <row r="5056">
          <cell r="I5056">
            <v>218100</v>
          </cell>
          <cell r="N5056">
            <v>0</v>
          </cell>
        </row>
        <row r="5057">
          <cell r="I5057">
            <v>218100</v>
          </cell>
          <cell r="N5057">
            <v>0</v>
          </cell>
        </row>
        <row r="5058">
          <cell r="I5058">
            <v>218100</v>
          </cell>
          <cell r="N5058">
            <v>0</v>
          </cell>
        </row>
        <row r="5059">
          <cell r="I5059">
            <v>218100</v>
          </cell>
          <cell r="N5059">
            <v>0</v>
          </cell>
        </row>
        <row r="5060">
          <cell r="I5060">
            <v>218100</v>
          </cell>
          <cell r="N5060">
            <v>0</v>
          </cell>
        </row>
        <row r="5061">
          <cell r="I5061">
            <v>218100</v>
          </cell>
          <cell r="N5061">
            <v>0</v>
          </cell>
        </row>
        <row r="5062">
          <cell r="I5062">
            <v>218100</v>
          </cell>
          <cell r="N5062">
            <v>0</v>
          </cell>
        </row>
        <row r="5063">
          <cell r="I5063">
            <v>218100</v>
          </cell>
          <cell r="N5063">
            <v>0</v>
          </cell>
        </row>
        <row r="5064">
          <cell r="I5064">
            <v>218100</v>
          </cell>
          <cell r="N5064">
            <v>0</v>
          </cell>
        </row>
        <row r="5065">
          <cell r="I5065">
            <v>218100</v>
          </cell>
          <cell r="N5065">
            <v>0</v>
          </cell>
        </row>
        <row r="5066">
          <cell r="I5066">
            <v>218100</v>
          </cell>
          <cell r="N5066">
            <v>0</v>
          </cell>
        </row>
        <row r="5067">
          <cell r="I5067">
            <v>218100</v>
          </cell>
          <cell r="N5067">
            <v>0</v>
          </cell>
        </row>
        <row r="5068">
          <cell r="I5068">
            <v>218100</v>
          </cell>
          <cell r="N5068">
            <v>0</v>
          </cell>
        </row>
        <row r="5069">
          <cell r="I5069">
            <v>218100</v>
          </cell>
          <cell r="N5069">
            <v>0</v>
          </cell>
        </row>
        <row r="5070">
          <cell r="I5070">
            <v>218100</v>
          </cell>
          <cell r="N5070">
            <v>0</v>
          </cell>
        </row>
        <row r="5071">
          <cell r="I5071">
            <v>218100</v>
          </cell>
          <cell r="N5071">
            <v>0</v>
          </cell>
        </row>
        <row r="5072">
          <cell r="I5072">
            <v>218100</v>
          </cell>
          <cell r="N5072">
            <v>0</v>
          </cell>
        </row>
        <row r="5073">
          <cell r="I5073">
            <v>218100</v>
          </cell>
          <cell r="N5073">
            <v>0</v>
          </cell>
        </row>
        <row r="5074">
          <cell r="I5074">
            <v>218100</v>
          </cell>
          <cell r="N5074">
            <v>0</v>
          </cell>
        </row>
        <row r="5075">
          <cell r="I5075">
            <v>218100</v>
          </cell>
          <cell r="N5075">
            <v>0</v>
          </cell>
        </row>
        <row r="5076">
          <cell r="I5076">
            <v>218100</v>
          </cell>
          <cell r="N5076">
            <v>0</v>
          </cell>
        </row>
        <row r="5077">
          <cell r="I5077">
            <v>218100</v>
          </cell>
          <cell r="N5077">
            <v>0</v>
          </cell>
        </row>
        <row r="5078">
          <cell r="I5078">
            <v>218100</v>
          </cell>
          <cell r="N5078">
            <v>0</v>
          </cell>
        </row>
        <row r="5079">
          <cell r="I5079">
            <v>218100</v>
          </cell>
          <cell r="N5079">
            <v>0</v>
          </cell>
        </row>
        <row r="5080">
          <cell r="I5080">
            <v>218100</v>
          </cell>
          <cell r="N5080">
            <v>0</v>
          </cell>
        </row>
        <row r="5081">
          <cell r="I5081">
            <v>218100</v>
          </cell>
          <cell r="N5081">
            <v>0</v>
          </cell>
        </row>
        <row r="5082">
          <cell r="I5082">
            <v>218100</v>
          </cell>
          <cell r="N5082">
            <v>0</v>
          </cell>
        </row>
        <row r="5083">
          <cell r="I5083">
            <v>218100</v>
          </cell>
          <cell r="N5083">
            <v>0</v>
          </cell>
        </row>
        <row r="5084">
          <cell r="I5084">
            <v>218100</v>
          </cell>
          <cell r="N5084">
            <v>0</v>
          </cell>
        </row>
        <row r="5085">
          <cell r="I5085">
            <v>218100</v>
          </cell>
          <cell r="N5085">
            <v>0</v>
          </cell>
        </row>
        <row r="5086">
          <cell r="I5086">
            <v>218100</v>
          </cell>
          <cell r="N5086">
            <v>0</v>
          </cell>
        </row>
        <row r="5087">
          <cell r="I5087">
            <v>218100</v>
          </cell>
          <cell r="N5087">
            <v>0</v>
          </cell>
        </row>
        <row r="5088">
          <cell r="I5088">
            <v>218100</v>
          </cell>
          <cell r="N5088">
            <v>0</v>
          </cell>
        </row>
        <row r="5089">
          <cell r="I5089">
            <v>114220</v>
          </cell>
          <cell r="N5089">
            <v>540000</v>
          </cell>
        </row>
        <row r="5090">
          <cell r="I5090">
            <v>114220</v>
          </cell>
          <cell r="N5090">
            <v>25000</v>
          </cell>
        </row>
        <row r="5091">
          <cell r="I5091">
            <v>114220</v>
          </cell>
          <cell r="N5091">
            <v>25000</v>
          </cell>
        </row>
        <row r="5092">
          <cell r="I5092">
            <v>114220</v>
          </cell>
          <cell r="N5092">
            <v>528000</v>
          </cell>
        </row>
        <row r="5093">
          <cell r="I5093">
            <v>114220</v>
          </cell>
          <cell r="N5093">
            <v>596000</v>
          </cell>
        </row>
        <row r="5094">
          <cell r="I5094">
            <v>114220</v>
          </cell>
          <cell r="N5094">
            <v>10000</v>
          </cell>
        </row>
        <row r="5095">
          <cell r="I5095">
            <v>114220</v>
          </cell>
          <cell r="N5095">
            <v>70000</v>
          </cell>
        </row>
        <row r="5096">
          <cell r="I5096">
            <v>114220</v>
          </cell>
          <cell r="N5096">
            <v>162000</v>
          </cell>
        </row>
        <row r="5097">
          <cell r="I5097">
            <v>114220</v>
          </cell>
          <cell r="N5097">
            <v>1525000</v>
          </cell>
        </row>
        <row r="5098">
          <cell r="I5098">
            <v>114220</v>
          </cell>
          <cell r="N5098">
            <v>45229360</v>
          </cell>
        </row>
        <row r="5099">
          <cell r="I5099">
            <v>114220</v>
          </cell>
          <cell r="N5099">
            <v>2420000</v>
          </cell>
        </row>
        <row r="5100">
          <cell r="I5100">
            <v>114220</v>
          </cell>
          <cell r="N5100">
            <v>16687000</v>
          </cell>
        </row>
        <row r="5101">
          <cell r="I5101">
            <v>114220</v>
          </cell>
          <cell r="N5101">
            <v>65142000</v>
          </cell>
        </row>
        <row r="5102">
          <cell r="I5102">
            <v>114220</v>
          </cell>
          <cell r="N5102">
            <v>52800000</v>
          </cell>
        </row>
        <row r="5103">
          <cell r="I5103">
            <v>114220</v>
          </cell>
          <cell r="N5103">
            <v>3950000</v>
          </cell>
        </row>
        <row r="5104">
          <cell r="I5104">
            <v>114220</v>
          </cell>
          <cell r="N5104">
            <v>1210000</v>
          </cell>
        </row>
        <row r="5105">
          <cell r="I5105">
            <v>114220</v>
          </cell>
          <cell r="N5105">
            <v>10010000</v>
          </cell>
        </row>
        <row r="5106">
          <cell r="I5106">
            <v>114220</v>
          </cell>
          <cell r="N5106">
            <v>11000000</v>
          </cell>
        </row>
        <row r="5107">
          <cell r="I5107">
            <v>114220</v>
          </cell>
          <cell r="N5107">
            <v>165000</v>
          </cell>
        </row>
        <row r="5108">
          <cell r="I5108">
            <v>114220</v>
          </cell>
          <cell r="N5108">
            <v>230000</v>
          </cell>
        </row>
        <row r="5109">
          <cell r="I5109">
            <v>114220</v>
          </cell>
          <cell r="N5109">
            <v>680000</v>
          </cell>
        </row>
        <row r="5110">
          <cell r="I5110">
            <v>114220</v>
          </cell>
          <cell r="N5110">
            <v>1500000</v>
          </cell>
        </row>
        <row r="5111">
          <cell r="I5111">
            <v>114220</v>
          </cell>
          <cell r="N5111">
            <v>3860000</v>
          </cell>
        </row>
        <row r="5112">
          <cell r="I5112">
            <v>114220</v>
          </cell>
          <cell r="N5112">
            <v>3460000</v>
          </cell>
        </row>
        <row r="5113">
          <cell r="I5113">
            <v>114220</v>
          </cell>
          <cell r="N5113">
            <v>4692000</v>
          </cell>
        </row>
        <row r="5114">
          <cell r="I5114">
            <v>114220</v>
          </cell>
          <cell r="N5114">
            <v>3519000</v>
          </cell>
        </row>
        <row r="5115">
          <cell r="I5115">
            <v>114220</v>
          </cell>
          <cell r="N5115">
            <v>504000</v>
          </cell>
        </row>
        <row r="5116">
          <cell r="I5116">
            <v>114220</v>
          </cell>
          <cell r="N5116">
            <v>3302400</v>
          </cell>
        </row>
        <row r="5117">
          <cell r="I5117">
            <v>114220</v>
          </cell>
          <cell r="N5117">
            <v>2543880</v>
          </cell>
        </row>
        <row r="5118">
          <cell r="I5118">
            <v>114220</v>
          </cell>
          <cell r="N5118">
            <v>1224640</v>
          </cell>
        </row>
        <row r="5119">
          <cell r="I5119">
            <v>114220</v>
          </cell>
          <cell r="N5119">
            <v>220000</v>
          </cell>
        </row>
        <row r="5120">
          <cell r="I5120">
            <v>114220</v>
          </cell>
          <cell r="N5120">
            <v>1550000</v>
          </cell>
        </row>
        <row r="5121">
          <cell r="I5121">
            <v>114220</v>
          </cell>
          <cell r="N5121">
            <v>17500</v>
          </cell>
        </row>
        <row r="5122">
          <cell r="I5122">
            <v>114220</v>
          </cell>
          <cell r="N5122">
            <v>23750</v>
          </cell>
        </row>
        <row r="5123">
          <cell r="I5123">
            <v>114220</v>
          </cell>
          <cell r="N5123">
            <v>3234000</v>
          </cell>
        </row>
        <row r="5124">
          <cell r="I5124">
            <v>114220</v>
          </cell>
          <cell r="N5124">
            <v>6582400</v>
          </cell>
        </row>
        <row r="5125">
          <cell r="I5125">
            <v>114220</v>
          </cell>
          <cell r="N5125">
            <v>2250000</v>
          </cell>
        </row>
        <row r="5126">
          <cell r="I5126">
            <v>114220</v>
          </cell>
          <cell r="N5126">
            <v>268000</v>
          </cell>
        </row>
        <row r="5127">
          <cell r="I5127">
            <v>114220</v>
          </cell>
          <cell r="N5127">
            <v>259500</v>
          </cell>
        </row>
        <row r="5128">
          <cell r="I5128">
            <v>114220</v>
          </cell>
          <cell r="N5128">
            <v>9750000</v>
          </cell>
        </row>
        <row r="5129">
          <cell r="I5129">
            <v>114220</v>
          </cell>
          <cell r="N5129">
            <v>9750000</v>
          </cell>
        </row>
        <row r="5130">
          <cell r="I5130">
            <v>114220</v>
          </cell>
          <cell r="N5130">
            <v>430000</v>
          </cell>
        </row>
        <row r="5131">
          <cell r="I5131">
            <v>114220</v>
          </cell>
          <cell r="N5131">
            <v>3300000</v>
          </cell>
        </row>
        <row r="5133">
          <cell r="I5133">
            <v>750102</v>
          </cell>
          <cell r="N5133">
            <v>0</v>
          </cell>
        </row>
        <row r="5134">
          <cell r="I5134">
            <v>111140</v>
          </cell>
          <cell r="N5134">
            <v>500000</v>
          </cell>
        </row>
        <row r="5135">
          <cell r="I5135">
            <v>750603</v>
          </cell>
          <cell r="N5135">
            <v>0</v>
          </cell>
        </row>
        <row r="5136">
          <cell r="I5136">
            <v>111140</v>
          </cell>
          <cell r="N5136">
            <v>200000</v>
          </cell>
        </row>
        <row r="5137">
          <cell r="I5137">
            <v>218100</v>
          </cell>
          <cell r="N5137">
            <v>0</v>
          </cell>
        </row>
        <row r="5138">
          <cell r="I5138">
            <v>218100</v>
          </cell>
          <cell r="N5138">
            <v>0</v>
          </cell>
        </row>
        <row r="5139">
          <cell r="I5139">
            <v>111140</v>
          </cell>
          <cell r="N5139">
            <v>3525000</v>
          </cell>
        </row>
        <row r="5140">
          <cell r="I5140">
            <v>750603</v>
          </cell>
          <cell r="N5140">
            <v>0</v>
          </cell>
        </row>
        <row r="5141">
          <cell r="I5141">
            <v>218100</v>
          </cell>
          <cell r="N5141">
            <v>0</v>
          </cell>
        </row>
        <row r="5142">
          <cell r="I5142">
            <v>750702</v>
          </cell>
          <cell r="N5142">
            <v>0</v>
          </cell>
        </row>
        <row r="5143">
          <cell r="I5143">
            <v>750502</v>
          </cell>
          <cell r="N5143">
            <v>0</v>
          </cell>
        </row>
        <row r="5144">
          <cell r="I5144">
            <v>111140</v>
          </cell>
          <cell r="N5144">
            <v>584220</v>
          </cell>
        </row>
        <row r="5145">
          <cell r="I5145">
            <v>750605</v>
          </cell>
          <cell r="N5145">
            <v>0</v>
          </cell>
        </row>
        <row r="5146">
          <cell r="I5146">
            <v>750601</v>
          </cell>
          <cell r="N5146">
            <v>0</v>
          </cell>
        </row>
        <row r="5147">
          <cell r="I5147">
            <v>750502</v>
          </cell>
          <cell r="N5147">
            <v>0</v>
          </cell>
        </row>
        <row r="5148">
          <cell r="I5148">
            <v>750605</v>
          </cell>
          <cell r="N5148">
            <v>0</v>
          </cell>
        </row>
        <row r="5149">
          <cell r="I5149">
            <v>111140</v>
          </cell>
          <cell r="N5149">
            <v>579000</v>
          </cell>
        </row>
        <row r="5150">
          <cell r="I5150">
            <v>750207</v>
          </cell>
          <cell r="N5150">
            <v>0</v>
          </cell>
        </row>
        <row r="5151">
          <cell r="I5151">
            <v>750502</v>
          </cell>
          <cell r="N5151">
            <v>0</v>
          </cell>
        </row>
        <row r="5152">
          <cell r="I5152">
            <v>750503</v>
          </cell>
          <cell r="N5152">
            <v>0</v>
          </cell>
        </row>
        <row r="5153">
          <cell r="I5153">
            <v>750702</v>
          </cell>
          <cell r="N5153">
            <v>0</v>
          </cell>
        </row>
        <row r="5154">
          <cell r="I5154">
            <v>111140</v>
          </cell>
          <cell r="N5154">
            <v>594040</v>
          </cell>
        </row>
        <row r="5155">
          <cell r="I5155">
            <v>750205</v>
          </cell>
          <cell r="N5155">
            <v>0</v>
          </cell>
        </row>
        <row r="5156">
          <cell r="I5156">
            <v>111140</v>
          </cell>
          <cell r="N5156">
            <v>33800</v>
          </cell>
        </row>
        <row r="5157">
          <cell r="I5157">
            <v>750207</v>
          </cell>
          <cell r="N5157">
            <v>0</v>
          </cell>
        </row>
        <row r="5158">
          <cell r="I5158">
            <v>750207</v>
          </cell>
          <cell r="N5158">
            <v>0</v>
          </cell>
        </row>
        <row r="5159">
          <cell r="I5159">
            <v>750207</v>
          </cell>
          <cell r="N5159">
            <v>0</v>
          </cell>
        </row>
        <row r="5160">
          <cell r="I5160">
            <v>111140</v>
          </cell>
          <cell r="N5160">
            <v>375000</v>
          </cell>
        </row>
        <row r="5161">
          <cell r="I5161">
            <v>111270</v>
          </cell>
          <cell r="N5161">
            <v>0</v>
          </cell>
        </row>
        <row r="5162">
          <cell r="I5162">
            <v>218300</v>
          </cell>
          <cell r="N5162">
            <v>287000000</v>
          </cell>
        </row>
        <row r="5163">
          <cell r="I5163">
            <v>750503</v>
          </cell>
          <cell r="N5163">
            <v>0</v>
          </cell>
        </row>
        <row r="5164">
          <cell r="I5164">
            <v>750605</v>
          </cell>
          <cell r="N5164">
            <v>0</v>
          </cell>
        </row>
        <row r="5165">
          <cell r="I5165">
            <v>111140</v>
          </cell>
          <cell r="N5165">
            <v>173000</v>
          </cell>
        </row>
        <row r="5166">
          <cell r="I5166">
            <v>750702</v>
          </cell>
          <cell r="N5166">
            <v>0</v>
          </cell>
        </row>
        <row r="5167">
          <cell r="I5167">
            <v>750502</v>
          </cell>
          <cell r="N5167">
            <v>0</v>
          </cell>
        </row>
        <row r="5168">
          <cell r="I5168">
            <v>750502</v>
          </cell>
          <cell r="N5168">
            <v>0</v>
          </cell>
        </row>
        <row r="5169">
          <cell r="I5169">
            <v>111140</v>
          </cell>
          <cell r="N5169">
            <v>160000</v>
          </cell>
        </row>
        <row r="5170">
          <cell r="I5170">
            <v>750614</v>
          </cell>
          <cell r="N5170">
            <v>0</v>
          </cell>
        </row>
        <row r="5171">
          <cell r="I5171">
            <v>750605</v>
          </cell>
          <cell r="N5171">
            <v>0</v>
          </cell>
        </row>
        <row r="5172">
          <cell r="I5172">
            <v>111140</v>
          </cell>
          <cell r="N5172">
            <v>172000</v>
          </cell>
        </row>
        <row r="5173">
          <cell r="I5173">
            <v>750603</v>
          </cell>
          <cell r="N5173">
            <v>0</v>
          </cell>
        </row>
        <row r="5174">
          <cell r="I5174">
            <v>750601</v>
          </cell>
          <cell r="N5174">
            <v>0</v>
          </cell>
        </row>
        <row r="5175">
          <cell r="I5175">
            <v>750502</v>
          </cell>
          <cell r="N5175">
            <v>0</v>
          </cell>
        </row>
        <row r="5176">
          <cell r="I5176">
            <v>750502</v>
          </cell>
          <cell r="N5176">
            <v>0</v>
          </cell>
        </row>
        <row r="5177">
          <cell r="I5177">
            <v>750605</v>
          </cell>
          <cell r="N5177">
            <v>0</v>
          </cell>
        </row>
        <row r="5178">
          <cell r="I5178">
            <v>888020</v>
          </cell>
          <cell r="N5178">
            <v>0</v>
          </cell>
        </row>
        <row r="5179">
          <cell r="I5179">
            <v>111140</v>
          </cell>
          <cell r="N5179">
            <v>460320</v>
          </cell>
        </row>
        <row r="5180">
          <cell r="I5180">
            <v>213110</v>
          </cell>
          <cell r="N5180">
            <v>0</v>
          </cell>
        </row>
        <row r="5181">
          <cell r="I5181">
            <v>111140</v>
          </cell>
          <cell r="N5181">
            <v>274680</v>
          </cell>
        </row>
        <row r="5182">
          <cell r="I5182">
            <v>750205</v>
          </cell>
          <cell r="N5182">
            <v>0</v>
          </cell>
        </row>
        <row r="5183">
          <cell r="I5183">
            <v>111140</v>
          </cell>
          <cell r="N5183">
            <v>559410</v>
          </cell>
        </row>
        <row r="5184">
          <cell r="I5184">
            <v>218300</v>
          </cell>
          <cell r="N5184">
            <v>0</v>
          </cell>
        </row>
        <row r="5185">
          <cell r="I5185">
            <v>111140</v>
          </cell>
          <cell r="N5185">
            <v>2000000</v>
          </cell>
        </row>
        <row r="5186">
          <cell r="I5186">
            <v>218300</v>
          </cell>
          <cell r="N5186">
            <v>0</v>
          </cell>
        </row>
        <row r="5187">
          <cell r="I5187">
            <v>111140</v>
          </cell>
          <cell r="N5187">
            <v>2866775</v>
          </cell>
        </row>
        <row r="5188">
          <cell r="I5188">
            <v>218300</v>
          </cell>
          <cell r="N5188">
            <v>0</v>
          </cell>
        </row>
        <row r="5189">
          <cell r="I5189">
            <v>111140</v>
          </cell>
          <cell r="N5189">
            <v>3290000</v>
          </cell>
        </row>
        <row r="5190">
          <cell r="I5190">
            <v>111140</v>
          </cell>
          <cell r="N5190">
            <v>0</v>
          </cell>
        </row>
        <row r="5191">
          <cell r="I5191">
            <v>111270</v>
          </cell>
          <cell r="N5191">
            <v>35000000</v>
          </cell>
        </row>
        <row r="5192">
          <cell r="I5192">
            <v>111270</v>
          </cell>
          <cell r="N5192">
            <v>0</v>
          </cell>
        </row>
        <row r="5193">
          <cell r="I5193">
            <v>181010</v>
          </cell>
          <cell r="N5193">
            <v>22000000</v>
          </cell>
        </row>
        <row r="5194">
          <cell r="I5194">
            <v>212100</v>
          </cell>
          <cell r="N5194">
            <v>0</v>
          </cell>
        </row>
        <row r="5195">
          <cell r="I5195">
            <v>111140</v>
          </cell>
          <cell r="N5195">
            <v>1687000</v>
          </cell>
        </row>
        <row r="5196">
          <cell r="I5196">
            <v>212100</v>
          </cell>
          <cell r="N5196">
            <v>0</v>
          </cell>
        </row>
        <row r="5197">
          <cell r="I5197">
            <v>111140</v>
          </cell>
          <cell r="N5197">
            <v>400000</v>
          </cell>
        </row>
        <row r="5198">
          <cell r="I5198">
            <v>218300</v>
          </cell>
          <cell r="N5198">
            <v>0</v>
          </cell>
        </row>
        <row r="5199">
          <cell r="I5199">
            <v>218300</v>
          </cell>
          <cell r="N5199">
            <v>0</v>
          </cell>
        </row>
        <row r="5200">
          <cell r="I5200">
            <v>111140</v>
          </cell>
          <cell r="N5200">
            <v>774500</v>
          </cell>
        </row>
        <row r="5201">
          <cell r="I5201">
            <v>750502</v>
          </cell>
          <cell r="N5201">
            <v>0</v>
          </cell>
        </row>
        <row r="5202">
          <cell r="I5202">
            <v>750207</v>
          </cell>
          <cell r="N5202">
            <v>0</v>
          </cell>
        </row>
        <row r="5203">
          <cell r="I5203">
            <v>750207</v>
          </cell>
          <cell r="N5203">
            <v>0</v>
          </cell>
        </row>
        <row r="5204">
          <cell r="I5204">
            <v>111140</v>
          </cell>
          <cell r="N5204">
            <v>3722885</v>
          </cell>
        </row>
        <row r="5205">
          <cell r="I5205">
            <v>750603</v>
          </cell>
          <cell r="N5205">
            <v>0</v>
          </cell>
        </row>
        <row r="5206">
          <cell r="I5206">
            <v>750603</v>
          </cell>
          <cell r="N5206">
            <v>0</v>
          </cell>
        </row>
        <row r="5207">
          <cell r="I5207">
            <v>750603</v>
          </cell>
          <cell r="N5207">
            <v>0</v>
          </cell>
        </row>
        <row r="5208">
          <cell r="I5208">
            <v>218100</v>
          </cell>
          <cell r="N5208">
            <v>0</v>
          </cell>
        </row>
        <row r="5209">
          <cell r="I5209">
            <v>750603</v>
          </cell>
          <cell r="N5209">
            <v>0</v>
          </cell>
        </row>
        <row r="5210">
          <cell r="I5210">
            <v>750603</v>
          </cell>
          <cell r="N5210">
            <v>0</v>
          </cell>
        </row>
        <row r="5211">
          <cell r="I5211">
            <v>111140</v>
          </cell>
          <cell r="N5211">
            <v>4056867</v>
          </cell>
        </row>
        <row r="5212">
          <cell r="I5212">
            <v>212100</v>
          </cell>
          <cell r="N5212">
            <v>0</v>
          </cell>
        </row>
        <row r="5213">
          <cell r="I5213">
            <v>111270</v>
          </cell>
          <cell r="N5213">
            <v>56006000</v>
          </cell>
        </row>
        <row r="5214">
          <cell r="I5214">
            <v>212100</v>
          </cell>
          <cell r="N5214">
            <v>0</v>
          </cell>
        </row>
        <row r="5215">
          <cell r="I5215">
            <v>111270</v>
          </cell>
          <cell r="N5215">
            <v>3300000</v>
          </cell>
        </row>
        <row r="5216">
          <cell r="I5216">
            <v>212100</v>
          </cell>
          <cell r="N5216">
            <v>0</v>
          </cell>
        </row>
        <row r="5217">
          <cell r="I5217">
            <v>111270</v>
          </cell>
          <cell r="N5217">
            <v>3950000</v>
          </cell>
        </row>
        <row r="5218">
          <cell r="I5218">
            <v>212100</v>
          </cell>
          <cell r="N5218">
            <v>0</v>
          </cell>
        </row>
        <row r="5219">
          <cell r="I5219">
            <v>111270</v>
          </cell>
          <cell r="N5219">
            <v>8998920</v>
          </cell>
        </row>
        <row r="5220">
          <cell r="I5220">
            <v>212100</v>
          </cell>
          <cell r="N5220">
            <v>0</v>
          </cell>
        </row>
        <row r="5221">
          <cell r="I5221">
            <v>111270</v>
          </cell>
          <cell r="N5221">
            <v>9816400</v>
          </cell>
        </row>
        <row r="5222">
          <cell r="I5222">
            <v>212100</v>
          </cell>
          <cell r="N5222">
            <v>0</v>
          </cell>
        </row>
        <row r="5223">
          <cell r="I5223">
            <v>111270</v>
          </cell>
          <cell r="N5223">
            <v>19766000</v>
          </cell>
        </row>
        <row r="5224">
          <cell r="I5224">
            <v>212100</v>
          </cell>
          <cell r="N5224">
            <v>0</v>
          </cell>
        </row>
        <row r="5225">
          <cell r="I5225">
            <v>111270</v>
          </cell>
          <cell r="N5225">
            <v>4500000</v>
          </cell>
        </row>
        <row r="5226">
          <cell r="I5226">
            <v>212100</v>
          </cell>
          <cell r="N5226">
            <v>0</v>
          </cell>
        </row>
        <row r="5227">
          <cell r="I5227">
            <v>111270</v>
          </cell>
          <cell r="N5227">
            <v>22400000</v>
          </cell>
        </row>
        <row r="5228">
          <cell r="I5228">
            <v>212100</v>
          </cell>
          <cell r="N5228">
            <v>0</v>
          </cell>
        </row>
        <row r="5229">
          <cell r="I5229">
            <v>111270</v>
          </cell>
          <cell r="N5229">
            <v>20189500</v>
          </cell>
        </row>
        <row r="5230">
          <cell r="I5230">
            <v>218100</v>
          </cell>
          <cell r="N5230">
            <v>0</v>
          </cell>
        </row>
        <row r="5231">
          <cell r="I5231">
            <v>111270</v>
          </cell>
          <cell r="N5231">
            <v>2914120</v>
          </cell>
        </row>
        <row r="5232">
          <cell r="I5232">
            <v>750401</v>
          </cell>
          <cell r="N5232">
            <v>0</v>
          </cell>
        </row>
        <row r="5233">
          <cell r="I5233">
            <v>218300</v>
          </cell>
          <cell r="N5233">
            <v>0</v>
          </cell>
        </row>
        <row r="5234">
          <cell r="I5234">
            <v>111270</v>
          </cell>
          <cell r="N5234">
            <v>8274000</v>
          </cell>
        </row>
        <row r="5235">
          <cell r="I5235">
            <v>750702</v>
          </cell>
          <cell r="N5235">
            <v>0</v>
          </cell>
        </row>
        <row r="5236">
          <cell r="I5236">
            <v>750503</v>
          </cell>
          <cell r="N5236">
            <v>0</v>
          </cell>
        </row>
        <row r="5237">
          <cell r="I5237">
            <v>111140</v>
          </cell>
          <cell r="N5237">
            <v>105000</v>
          </cell>
        </row>
        <row r="5238">
          <cell r="I5238">
            <v>212100</v>
          </cell>
          <cell r="N5238">
            <v>0</v>
          </cell>
        </row>
        <row r="5239">
          <cell r="I5239">
            <v>111140</v>
          </cell>
          <cell r="N5239">
            <v>927600</v>
          </cell>
        </row>
        <row r="5240">
          <cell r="I5240">
            <v>750207</v>
          </cell>
          <cell r="N5240">
            <v>0</v>
          </cell>
        </row>
        <row r="5241">
          <cell r="I5241">
            <v>750207</v>
          </cell>
          <cell r="N5241">
            <v>0</v>
          </cell>
        </row>
        <row r="5242">
          <cell r="I5242">
            <v>750207</v>
          </cell>
          <cell r="N5242">
            <v>0</v>
          </cell>
        </row>
        <row r="5243">
          <cell r="I5243">
            <v>750502</v>
          </cell>
          <cell r="N5243">
            <v>0</v>
          </cell>
        </row>
        <row r="5244">
          <cell r="I5244">
            <v>750502</v>
          </cell>
          <cell r="N5244">
            <v>0</v>
          </cell>
        </row>
        <row r="5245">
          <cell r="I5245">
            <v>218300</v>
          </cell>
          <cell r="N5245">
            <v>0</v>
          </cell>
        </row>
        <row r="5246">
          <cell r="I5246">
            <v>750502</v>
          </cell>
          <cell r="N5246">
            <v>0</v>
          </cell>
        </row>
        <row r="5247">
          <cell r="I5247">
            <v>218300</v>
          </cell>
          <cell r="N5247">
            <v>0</v>
          </cell>
        </row>
        <row r="5248">
          <cell r="I5248">
            <v>111140</v>
          </cell>
          <cell r="N5248">
            <v>438880</v>
          </cell>
        </row>
        <row r="5249">
          <cell r="I5249">
            <v>750702</v>
          </cell>
          <cell r="N5249">
            <v>0</v>
          </cell>
        </row>
        <row r="5250">
          <cell r="I5250">
            <v>750502</v>
          </cell>
          <cell r="N5250">
            <v>0</v>
          </cell>
        </row>
        <row r="5251">
          <cell r="I5251">
            <v>750503</v>
          </cell>
          <cell r="N5251">
            <v>0</v>
          </cell>
        </row>
        <row r="5252">
          <cell r="I5252">
            <v>111140</v>
          </cell>
          <cell r="N5252">
            <v>450000</v>
          </cell>
        </row>
        <row r="5253">
          <cell r="I5253">
            <v>750401</v>
          </cell>
          <cell r="N5253">
            <v>0</v>
          </cell>
        </row>
        <row r="5254">
          <cell r="I5254">
            <v>111140</v>
          </cell>
          <cell r="N5254">
            <v>260000</v>
          </cell>
        </row>
        <row r="5255">
          <cell r="I5255">
            <v>750201</v>
          </cell>
          <cell r="N5255">
            <v>0</v>
          </cell>
        </row>
        <row r="5256">
          <cell r="I5256">
            <v>111140</v>
          </cell>
          <cell r="N5256">
            <v>1772600</v>
          </cell>
        </row>
        <row r="5257">
          <cell r="I5257">
            <v>212100</v>
          </cell>
          <cell r="N5257">
            <v>0</v>
          </cell>
        </row>
        <row r="5258">
          <cell r="I5258">
            <v>111270</v>
          </cell>
          <cell r="N5258">
            <v>6760000</v>
          </cell>
        </row>
        <row r="5259">
          <cell r="I5259">
            <v>111140</v>
          </cell>
          <cell r="N5259">
            <v>0</v>
          </cell>
        </row>
        <row r="5260">
          <cell r="I5260">
            <v>111270</v>
          </cell>
          <cell r="N5260">
            <v>15000000</v>
          </cell>
        </row>
        <row r="5261">
          <cell r="I5261">
            <v>212100</v>
          </cell>
          <cell r="N5261">
            <v>0</v>
          </cell>
        </row>
        <row r="5262">
          <cell r="I5262">
            <v>111140</v>
          </cell>
          <cell r="N5262">
            <v>536000</v>
          </cell>
        </row>
        <row r="5263">
          <cell r="I5263">
            <v>750503</v>
          </cell>
          <cell r="N5263">
            <v>0</v>
          </cell>
        </row>
        <row r="5264">
          <cell r="I5264">
            <v>750502</v>
          </cell>
          <cell r="N5264">
            <v>0</v>
          </cell>
        </row>
        <row r="5265">
          <cell r="I5265">
            <v>111140</v>
          </cell>
          <cell r="N5265">
            <v>230000</v>
          </cell>
        </row>
        <row r="5266">
          <cell r="I5266">
            <v>750205</v>
          </cell>
          <cell r="N5266">
            <v>0</v>
          </cell>
        </row>
        <row r="5267">
          <cell r="I5267">
            <v>111140</v>
          </cell>
          <cell r="N5267">
            <v>576500</v>
          </cell>
        </row>
        <row r="5268">
          <cell r="I5268">
            <v>750401</v>
          </cell>
          <cell r="N5268">
            <v>0</v>
          </cell>
        </row>
        <row r="5269">
          <cell r="I5269">
            <v>218300</v>
          </cell>
          <cell r="N5269">
            <v>0</v>
          </cell>
        </row>
        <row r="5270">
          <cell r="I5270">
            <v>218300</v>
          </cell>
          <cell r="N5270">
            <v>0</v>
          </cell>
        </row>
        <row r="5271">
          <cell r="I5271">
            <v>218300</v>
          </cell>
          <cell r="N5271">
            <v>0</v>
          </cell>
        </row>
        <row r="5272">
          <cell r="I5272">
            <v>218100</v>
          </cell>
          <cell r="N5272">
            <v>0</v>
          </cell>
        </row>
        <row r="5273">
          <cell r="I5273">
            <v>750605</v>
          </cell>
          <cell r="N5273">
            <v>0</v>
          </cell>
        </row>
        <row r="5274">
          <cell r="I5274">
            <v>218100</v>
          </cell>
          <cell r="N5274">
            <v>0</v>
          </cell>
        </row>
        <row r="5275">
          <cell r="I5275">
            <v>218300</v>
          </cell>
          <cell r="N5275">
            <v>0</v>
          </cell>
        </row>
        <row r="5276">
          <cell r="I5276">
            <v>111140</v>
          </cell>
          <cell r="N5276">
            <v>9238000</v>
          </cell>
        </row>
        <row r="5277">
          <cell r="I5277">
            <v>212100</v>
          </cell>
          <cell r="N5277">
            <v>0</v>
          </cell>
        </row>
        <row r="5278">
          <cell r="I5278">
            <v>111270</v>
          </cell>
          <cell r="N5278">
            <v>7796500</v>
          </cell>
        </row>
        <row r="5279">
          <cell r="I5279">
            <v>750503</v>
          </cell>
          <cell r="N5279">
            <v>0</v>
          </cell>
        </row>
        <row r="5280">
          <cell r="I5280">
            <v>750605</v>
          </cell>
          <cell r="N5280">
            <v>0</v>
          </cell>
        </row>
        <row r="5281">
          <cell r="I5281">
            <v>750503</v>
          </cell>
          <cell r="N5281">
            <v>0</v>
          </cell>
        </row>
        <row r="5282">
          <cell r="I5282">
            <v>750502</v>
          </cell>
          <cell r="N5282">
            <v>0</v>
          </cell>
        </row>
        <row r="5283">
          <cell r="I5283">
            <v>111140</v>
          </cell>
          <cell r="N5283">
            <v>154800</v>
          </cell>
        </row>
        <row r="5284">
          <cell r="I5284">
            <v>750502</v>
          </cell>
          <cell r="N5284">
            <v>0</v>
          </cell>
        </row>
        <row r="5285">
          <cell r="I5285">
            <v>218300</v>
          </cell>
          <cell r="N5285">
            <v>0</v>
          </cell>
        </row>
        <row r="5286">
          <cell r="I5286">
            <v>750605</v>
          </cell>
          <cell r="N5286">
            <v>0</v>
          </cell>
        </row>
        <row r="5287">
          <cell r="I5287">
            <v>111140</v>
          </cell>
          <cell r="N5287">
            <v>604000</v>
          </cell>
        </row>
        <row r="5288">
          <cell r="I5288">
            <v>218300</v>
          </cell>
          <cell r="N5288">
            <v>0</v>
          </cell>
        </row>
        <row r="5289">
          <cell r="I5289">
            <v>218300</v>
          </cell>
          <cell r="N5289">
            <v>0</v>
          </cell>
        </row>
        <row r="5290">
          <cell r="I5290">
            <v>218300</v>
          </cell>
          <cell r="N5290">
            <v>0</v>
          </cell>
        </row>
        <row r="5291">
          <cell r="I5291">
            <v>111140</v>
          </cell>
          <cell r="N5291">
            <v>91000</v>
          </cell>
        </row>
        <row r="5292">
          <cell r="I5292">
            <v>750401</v>
          </cell>
          <cell r="N5292">
            <v>0</v>
          </cell>
        </row>
        <row r="5293">
          <cell r="I5293">
            <v>111140</v>
          </cell>
          <cell r="N5293">
            <v>170000</v>
          </cell>
        </row>
        <row r="5294">
          <cell r="I5294">
            <v>750401</v>
          </cell>
          <cell r="N5294">
            <v>0</v>
          </cell>
        </row>
        <row r="5295">
          <cell r="I5295">
            <v>111140</v>
          </cell>
          <cell r="N5295">
            <v>150000</v>
          </cell>
        </row>
        <row r="5296">
          <cell r="I5296">
            <v>750205</v>
          </cell>
          <cell r="N5296">
            <v>0</v>
          </cell>
        </row>
        <row r="5297">
          <cell r="I5297">
            <v>111140</v>
          </cell>
          <cell r="N5297">
            <v>371000</v>
          </cell>
        </row>
        <row r="5298">
          <cell r="I5298">
            <v>212100</v>
          </cell>
          <cell r="N5298">
            <v>0</v>
          </cell>
        </row>
        <row r="5299">
          <cell r="I5299">
            <v>111140</v>
          </cell>
          <cell r="N5299">
            <v>296000</v>
          </cell>
        </row>
        <row r="5300">
          <cell r="I5300">
            <v>750401</v>
          </cell>
          <cell r="N5300">
            <v>0</v>
          </cell>
        </row>
        <row r="5301">
          <cell r="I5301">
            <v>111140</v>
          </cell>
          <cell r="N5301">
            <v>1950000</v>
          </cell>
        </row>
        <row r="5302">
          <cell r="I5302">
            <v>750705</v>
          </cell>
          <cell r="N5302">
            <v>0</v>
          </cell>
        </row>
        <row r="5303">
          <cell r="I5303">
            <v>750614</v>
          </cell>
          <cell r="N5303">
            <v>0</v>
          </cell>
        </row>
        <row r="5304">
          <cell r="I5304">
            <v>218300</v>
          </cell>
          <cell r="N5304">
            <v>0</v>
          </cell>
        </row>
        <row r="5305">
          <cell r="I5305">
            <v>750502</v>
          </cell>
          <cell r="N5305">
            <v>0</v>
          </cell>
        </row>
        <row r="5306">
          <cell r="I5306">
            <v>111140</v>
          </cell>
          <cell r="N5306">
            <v>360000</v>
          </cell>
        </row>
        <row r="5307">
          <cell r="I5307">
            <v>111140</v>
          </cell>
          <cell r="N5307">
            <v>0</v>
          </cell>
        </row>
        <row r="5308">
          <cell r="I5308">
            <v>111270</v>
          </cell>
          <cell r="N5308">
            <v>10000000</v>
          </cell>
        </row>
        <row r="5309">
          <cell r="I5309">
            <v>750602</v>
          </cell>
          <cell r="N5309">
            <v>0</v>
          </cell>
        </row>
        <row r="5310">
          <cell r="I5310">
            <v>111140</v>
          </cell>
          <cell r="N5310">
            <v>450925</v>
          </cell>
        </row>
        <row r="5311">
          <cell r="I5311">
            <v>212100</v>
          </cell>
          <cell r="N5311">
            <v>0</v>
          </cell>
        </row>
        <row r="5312">
          <cell r="I5312">
            <v>111270</v>
          </cell>
          <cell r="N5312">
            <v>3600000</v>
          </cell>
        </row>
        <row r="5313">
          <cell r="I5313">
            <v>212100</v>
          </cell>
          <cell r="N5313">
            <v>0</v>
          </cell>
        </row>
        <row r="5314">
          <cell r="I5314">
            <v>111270</v>
          </cell>
          <cell r="N5314">
            <v>2181250</v>
          </cell>
        </row>
        <row r="5315">
          <cell r="I5315">
            <v>212100</v>
          </cell>
          <cell r="N5315">
            <v>0</v>
          </cell>
        </row>
        <row r="5316">
          <cell r="I5316">
            <v>111270</v>
          </cell>
          <cell r="N5316">
            <v>56006000</v>
          </cell>
        </row>
        <row r="5317">
          <cell r="I5317">
            <v>750204</v>
          </cell>
          <cell r="N5317">
            <v>0</v>
          </cell>
        </row>
        <row r="5318">
          <cell r="I5318">
            <v>750202</v>
          </cell>
          <cell r="N5318">
            <v>0</v>
          </cell>
        </row>
        <row r="5319">
          <cell r="I5319">
            <v>750102</v>
          </cell>
          <cell r="N5319">
            <v>0</v>
          </cell>
        </row>
        <row r="5320">
          <cell r="I5320">
            <v>213110</v>
          </cell>
          <cell r="N5320">
            <v>274680</v>
          </cell>
        </row>
        <row r="5321">
          <cell r="I5321">
            <v>213100</v>
          </cell>
          <cell r="N5321">
            <v>5746000</v>
          </cell>
        </row>
        <row r="5322">
          <cell r="I5322">
            <v>111140</v>
          </cell>
          <cell r="N5322">
            <v>0</v>
          </cell>
        </row>
        <row r="5323">
          <cell r="I5323">
            <v>113310</v>
          </cell>
          <cell r="N5323">
            <v>500000</v>
          </cell>
        </row>
        <row r="5324">
          <cell r="I5324">
            <v>111270</v>
          </cell>
          <cell r="N5324">
            <v>0</v>
          </cell>
        </row>
        <row r="5325">
          <cell r="I5325">
            <v>111270</v>
          </cell>
          <cell r="N5325">
            <v>0</v>
          </cell>
        </row>
        <row r="5326">
          <cell r="I5326">
            <v>750702</v>
          </cell>
          <cell r="N5326">
            <v>4000000</v>
          </cell>
        </row>
        <row r="5327">
          <cell r="I5327">
            <v>877010</v>
          </cell>
          <cell r="N5327">
            <v>137253</v>
          </cell>
        </row>
        <row r="5328">
          <cell r="I5328">
            <v>111270</v>
          </cell>
          <cell r="N5328">
            <v>0</v>
          </cell>
        </row>
        <row r="5329">
          <cell r="I5329">
            <v>218300</v>
          </cell>
          <cell r="N5329">
            <v>212572464</v>
          </cell>
        </row>
        <row r="5330">
          <cell r="I5330">
            <v>750102</v>
          </cell>
          <cell r="N5330">
            <v>0</v>
          </cell>
        </row>
        <row r="5331">
          <cell r="I5331">
            <v>111140</v>
          </cell>
          <cell r="N5331">
            <v>500000</v>
          </cell>
        </row>
        <row r="5332">
          <cell r="I5332">
            <v>218300</v>
          </cell>
          <cell r="N5332">
            <v>0</v>
          </cell>
        </row>
        <row r="5333">
          <cell r="I5333">
            <v>111140</v>
          </cell>
          <cell r="N5333">
            <v>780000</v>
          </cell>
        </row>
        <row r="5334">
          <cell r="I5334">
            <v>213100</v>
          </cell>
          <cell r="N5334">
            <v>0</v>
          </cell>
        </row>
        <row r="5335">
          <cell r="I5335">
            <v>111140</v>
          </cell>
          <cell r="N5335">
            <v>5746000</v>
          </cell>
        </row>
        <row r="5336">
          <cell r="I5336">
            <v>888020</v>
          </cell>
          <cell r="N5336">
            <v>0</v>
          </cell>
        </row>
        <row r="5337">
          <cell r="I5337">
            <v>111270</v>
          </cell>
          <cell r="N5337">
            <v>68451</v>
          </cell>
        </row>
        <row r="5338">
          <cell r="I5338">
            <v>218300</v>
          </cell>
          <cell r="N5338">
            <v>0</v>
          </cell>
        </row>
        <row r="5339">
          <cell r="I5339">
            <v>111140</v>
          </cell>
          <cell r="N5339">
            <v>8118864</v>
          </cell>
        </row>
        <row r="5340">
          <cell r="I5340">
            <v>218300</v>
          </cell>
          <cell r="N5340">
            <v>0</v>
          </cell>
        </row>
        <row r="5341">
          <cell r="I5341">
            <v>111140</v>
          </cell>
          <cell r="N5341">
            <v>16714800</v>
          </cell>
        </row>
        <row r="5342">
          <cell r="I5342">
            <v>218300</v>
          </cell>
          <cell r="N5342">
            <v>0</v>
          </cell>
        </row>
        <row r="5343">
          <cell r="I5343">
            <v>111140</v>
          </cell>
          <cell r="N5343">
            <v>500000</v>
          </cell>
        </row>
        <row r="5347">
          <cell r="I5347">
            <v>218100</v>
          </cell>
          <cell r="N5347">
            <v>0</v>
          </cell>
        </row>
        <row r="5348">
          <cell r="I5348">
            <v>218100</v>
          </cell>
          <cell r="N5348">
            <v>0</v>
          </cell>
        </row>
        <row r="5349">
          <cell r="I5349">
            <v>212100</v>
          </cell>
          <cell r="N5349">
            <v>860000</v>
          </cell>
        </row>
        <row r="5350">
          <cell r="I5350">
            <v>218100</v>
          </cell>
          <cell r="N5350">
            <v>0</v>
          </cell>
        </row>
        <row r="5351">
          <cell r="I5351">
            <v>218100</v>
          </cell>
          <cell r="N5351">
            <v>0</v>
          </cell>
        </row>
        <row r="5352">
          <cell r="I5352">
            <v>218100</v>
          </cell>
          <cell r="N5352">
            <v>0</v>
          </cell>
        </row>
        <row r="5353">
          <cell r="I5353">
            <v>212100</v>
          </cell>
          <cell r="N5353">
            <v>56006000</v>
          </cell>
        </row>
        <row r="5354">
          <cell r="I5354">
            <v>750601</v>
          </cell>
          <cell r="N5354">
            <v>0</v>
          </cell>
        </row>
        <row r="5355">
          <cell r="I5355">
            <v>212100</v>
          </cell>
          <cell r="N5355">
            <v>270000</v>
          </cell>
        </row>
        <row r="5356">
          <cell r="I5356">
            <v>218100</v>
          </cell>
          <cell r="N5356">
            <v>0</v>
          </cell>
        </row>
        <row r="5357">
          <cell r="I5357">
            <v>218100</v>
          </cell>
          <cell r="N5357">
            <v>0</v>
          </cell>
        </row>
        <row r="5358">
          <cell r="I5358">
            <v>212100</v>
          </cell>
          <cell r="N5358">
            <v>1782000</v>
          </cell>
        </row>
        <row r="5359">
          <cell r="I5359">
            <v>218100</v>
          </cell>
          <cell r="N5359">
            <v>0</v>
          </cell>
        </row>
        <row r="5360">
          <cell r="I5360">
            <v>218100</v>
          </cell>
          <cell r="N5360">
            <v>0</v>
          </cell>
        </row>
        <row r="5361">
          <cell r="I5361">
            <v>218100</v>
          </cell>
          <cell r="N5361">
            <v>0</v>
          </cell>
        </row>
        <row r="5362">
          <cell r="I5362">
            <v>218100</v>
          </cell>
          <cell r="N5362">
            <v>0</v>
          </cell>
        </row>
        <row r="5363">
          <cell r="I5363">
            <v>218100</v>
          </cell>
          <cell r="N5363">
            <v>0</v>
          </cell>
        </row>
        <row r="5364">
          <cell r="I5364">
            <v>218100</v>
          </cell>
          <cell r="N5364">
            <v>0</v>
          </cell>
        </row>
        <row r="5365">
          <cell r="I5365">
            <v>218100</v>
          </cell>
          <cell r="N5365">
            <v>0</v>
          </cell>
        </row>
        <row r="5366">
          <cell r="I5366">
            <v>212100</v>
          </cell>
          <cell r="N5366">
            <v>2713000</v>
          </cell>
        </row>
        <row r="5367">
          <cell r="I5367">
            <v>218100</v>
          </cell>
          <cell r="N5367">
            <v>0</v>
          </cell>
        </row>
        <row r="5368">
          <cell r="I5368">
            <v>218100</v>
          </cell>
          <cell r="N5368">
            <v>0</v>
          </cell>
        </row>
        <row r="5369">
          <cell r="I5369">
            <v>218100</v>
          </cell>
          <cell r="N5369">
            <v>0</v>
          </cell>
        </row>
        <row r="5370">
          <cell r="I5370">
            <v>212100</v>
          </cell>
          <cell r="N5370">
            <v>395000</v>
          </cell>
        </row>
        <row r="5371">
          <cell r="I5371">
            <v>218100</v>
          </cell>
          <cell r="N5371">
            <v>0</v>
          </cell>
        </row>
        <row r="5372">
          <cell r="I5372">
            <v>218100</v>
          </cell>
          <cell r="N5372">
            <v>0</v>
          </cell>
        </row>
        <row r="5373">
          <cell r="I5373">
            <v>218100</v>
          </cell>
          <cell r="N5373">
            <v>0</v>
          </cell>
        </row>
        <row r="5374">
          <cell r="I5374">
            <v>218100</v>
          </cell>
          <cell r="N5374">
            <v>0</v>
          </cell>
        </row>
        <row r="5375">
          <cell r="I5375">
            <v>218100</v>
          </cell>
          <cell r="N5375">
            <v>0</v>
          </cell>
        </row>
        <row r="5376">
          <cell r="I5376">
            <v>218100</v>
          </cell>
          <cell r="N5376">
            <v>0</v>
          </cell>
        </row>
        <row r="5377">
          <cell r="I5377">
            <v>212100</v>
          </cell>
          <cell r="N5377">
            <v>4302000</v>
          </cell>
        </row>
        <row r="5378">
          <cell r="I5378">
            <v>750601</v>
          </cell>
          <cell r="N5378">
            <v>0</v>
          </cell>
        </row>
        <row r="5379">
          <cell r="I5379">
            <v>212100</v>
          </cell>
          <cell r="N5379">
            <v>33600</v>
          </cell>
        </row>
        <row r="5380">
          <cell r="I5380">
            <v>750701</v>
          </cell>
          <cell r="N5380">
            <v>0</v>
          </cell>
        </row>
        <row r="5381">
          <cell r="I5381">
            <v>212100</v>
          </cell>
          <cell r="N5381">
            <v>650000</v>
          </cell>
        </row>
        <row r="5382">
          <cell r="I5382">
            <v>750701</v>
          </cell>
          <cell r="N5382">
            <v>0</v>
          </cell>
        </row>
        <row r="5383">
          <cell r="I5383">
            <v>212100</v>
          </cell>
          <cell r="N5383">
            <v>460000</v>
          </cell>
        </row>
        <row r="5384">
          <cell r="I5384">
            <v>218100</v>
          </cell>
          <cell r="N5384">
            <v>0</v>
          </cell>
        </row>
        <row r="5385">
          <cell r="I5385">
            <v>212100</v>
          </cell>
          <cell r="N5385">
            <v>300000</v>
          </cell>
        </row>
        <row r="5386">
          <cell r="I5386">
            <v>218100</v>
          </cell>
          <cell r="N5386">
            <v>0</v>
          </cell>
        </row>
        <row r="5387">
          <cell r="I5387">
            <v>218100</v>
          </cell>
          <cell r="N5387">
            <v>0</v>
          </cell>
        </row>
        <row r="5388">
          <cell r="I5388">
            <v>218100</v>
          </cell>
          <cell r="N5388">
            <v>0</v>
          </cell>
        </row>
        <row r="5389">
          <cell r="I5389">
            <v>218100</v>
          </cell>
          <cell r="N5389">
            <v>0</v>
          </cell>
        </row>
        <row r="5390">
          <cell r="I5390">
            <v>218100</v>
          </cell>
          <cell r="N5390">
            <v>0</v>
          </cell>
        </row>
        <row r="5391">
          <cell r="I5391">
            <v>218100</v>
          </cell>
          <cell r="N5391">
            <v>0</v>
          </cell>
        </row>
        <row r="5392">
          <cell r="I5392">
            <v>212100</v>
          </cell>
          <cell r="N5392">
            <v>18380000</v>
          </cell>
        </row>
        <row r="5393">
          <cell r="I5393">
            <v>750703</v>
          </cell>
          <cell r="N5393">
            <v>0</v>
          </cell>
        </row>
        <row r="5394">
          <cell r="I5394">
            <v>212100</v>
          </cell>
          <cell r="N5394">
            <v>30000</v>
          </cell>
        </row>
        <row r="5395">
          <cell r="I5395">
            <v>218100</v>
          </cell>
          <cell r="N5395">
            <v>0</v>
          </cell>
        </row>
        <row r="5396">
          <cell r="I5396">
            <v>212100</v>
          </cell>
          <cell r="N5396">
            <v>700000</v>
          </cell>
        </row>
        <row r="5397">
          <cell r="I5397">
            <v>218100</v>
          </cell>
          <cell r="N5397">
            <v>0</v>
          </cell>
        </row>
        <row r="5398">
          <cell r="I5398">
            <v>218100</v>
          </cell>
          <cell r="N5398">
            <v>0</v>
          </cell>
        </row>
        <row r="5399">
          <cell r="I5399">
            <v>212100</v>
          </cell>
          <cell r="N5399">
            <v>2890000</v>
          </cell>
        </row>
        <row r="5400">
          <cell r="I5400">
            <v>218100</v>
          </cell>
          <cell r="N5400">
            <v>0</v>
          </cell>
        </row>
        <row r="5401">
          <cell r="I5401">
            <v>218100</v>
          </cell>
          <cell r="N5401">
            <v>0</v>
          </cell>
        </row>
        <row r="5402">
          <cell r="I5402">
            <v>218100</v>
          </cell>
          <cell r="N5402">
            <v>0</v>
          </cell>
        </row>
        <row r="5403">
          <cell r="I5403">
            <v>212100</v>
          </cell>
          <cell r="N5403">
            <v>55548000</v>
          </cell>
        </row>
        <row r="5404">
          <cell r="I5404">
            <v>750601</v>
          </cell>
          <cell r="N5404">
            <v>0</v>
          </cell>
        </row>
        <row r="5405">
          <cell r="I5405">
            <v>212100</v>
          </cell>
          <cell r="N5405">
            <v>444000</v>
          </cell>
        </row>
        <row r="5406">
          <cell r="I5406">
            <v>750702</v>
          </cell>
          <cell r="N5406">
            <v>0</v>
          </cell>
        </row>
        <row r="5407">
          <cell r="I5407">
            <v>212100</v>
          </cell>
          <cell r="N5407">
            <v>328800</v>
          </cell>
        </row>
        <row r="5408">
          <cell r="I5408">
            <v>114220</v>
          </cell>
          <cell r="N5408">
            <v>0</v>
          </cell>
        </row>
        <row r="5409">
          <cell r="I5409">
            <v>212100</v>
          </cell>
          <cell r="N5409">
            <v>1750000</v>
          </cell>
        </row>
        <row r="5410">
          <cell r="I5410">
            <v>750702</v>
          </cell>
          <cell r="N5410">
            <v>0</v>
          </cell>
        </row>
        <row r="5411">
          <cell r="I5411">
            <v>212100</v>
          </cell>
          <cell r="N5411">
            <v>120000</v>
          </cell>
        </row>
        <row r="5412">
          <cell r="I5412">
            <v>114220</v>
          </cell>
          <cell r="N5412">
            <v>0</v>
          </cell>
        </row>
        <row r="5413">
          <cell r="I5413">
            <v>114220</v>
          </cell>
          <cell r="N5413">
            <v>0</v>
          </cell>
        </row>
        <row r="5414">
          <cell r="I5414">
            <v>114220</v>
          </cell>
          <cell r="N5414">
            <v>0</v>
          </cell>
        </row>
        <row r="5415">
          <cell r="I5415">
            <v>114220</v>
          </cell>
          <cell r="N5415">
            <v>0</v>
          </cell>
        </row>
        <row r="5416">
          <cell r="I5416">
            <v>212100</v>
          </cell>
          <cell r="N5416">
            <v>12390500</v>
          </cell>
        </row>
        <row r="5418">
          <cell r="I5418">
            <v>114220</v>
          </cell>
          <cell r="N5418">
            <v>167000</v>
          </cell>
        </row>
        <row r="5419">
          <cell r="I5419">
            <v>114220</v>
          </cell>
          <cell r="N5419">
            <v>143000</v>
          </cell>
        </row>
        <row r="5420">
          <cell r="I5420">
            <v>114220</v>
          </cell>
          <cell r="N5420">
            <v>3600000</v>
          </cell>
        </row>
        <row r="5421">
          <cell r="I5421">
            <v>114220</v>
          </cell>
          <cell r="N5421">
            <v>5760000</v>
          </cell>
        </row>
        <row r="5422">
          <cell r="I5422">
            <v>114220</v>
          </cell>
          <cell r="N5422">
            <v>50000</v>
          </cell>
        </row>
        <row r="5423">
          <cell r="I5423">
            <v>114220</v>
          </cell>
          <cell r="N5423">
            <v>140000</v>
          </cell>
        </row>
        <row r="5424">
          <cell r="I5424">
            <v>114220</v>
          </cell>
          <cell r="N5424">
            <v>160000</v>
          </cell>
        </row>
        <row r="5425">
          <cell r="I5425">
            <v>114220</v>
          </cell>
          <cell r="N5425">
            <v>150000</v>
          </cell>
        </row>
        <row r="5426">
          <cell r="I5426">
            <v>114220</v>
          </cell>
          <cell r="N5426">
            <v>450000</v>
          </cell>
        </row>
        <row r="5427">
          <cell r="I5427">
            <v>114220</v>
          </cell>
          <cell r="N5427">
            <v>6221500</v>
          </cell>
        </row>
        <row r="5428">
          <cell r="I5428">
            <v>114220</v>
          </cell>
          <cell r="N5428">
            <v>2106000</v>
          </cell>
        </row>
        <row r="5429">
          <cell r="I5429">
            <v>114220</v>
          </cell>
          <cell r="N5429">
            <v>2420000</v>
          </cell>
        </row>
        <row r="5430">
          <cell r="I5430">
            <v>114220</v>
          </cell>
          <cell r="N5430">
            <v>51480000</v>
          </cell>
        </row>
        <row r="5431">
          <cell r="I5431">
            <v>114220</v>
          </cell>
          <cell r="N5431">
            <v>1575000</v>
          </cell>
        </row>
        <row r="5432">
          <cell r="I5432">
            <v>114220</v>
          </cell>
          <cell r="N5432">
            <v>110000</v>
          </cell>
        </row>
        <row r="5433">
          <cell r="I5433">
            <v>114220</v>
          </cell>
          <cell r="N5433">
            <v>10000</v>
          </cell>
        </row>
        <row r="5434">
          <cell r="I5434">
            <v>114220</v>
          </cell>
          <cell r="N5434">
            <v>20000</v>
          </cell>
        </row>
        <row r="5435">
          <cell r="I5435">
            <v>114220</v>
          </cell>
          <cell r="N5435">
            <v>14000</v>
          </cell>
        </row>
        <row r="5436">
          <cell r="I5436">
            <v>114220</v>
          </cell>
          <cell r="N5436">
            <v>21000</v>
          </cell>
        </row>
        <row r="5437">
          <cell r="I5437">
            <v>114220</v>
          </cell>
          <cell r="N5437">
            <v>42000</v>
          </cell>
        </row>
        <row r="5438">
          <cell r="I5438">
            <v>114220</v>
          </cell>
          <cell r="N5438">
            <v>42000</v>
          </cell>
        </row>
        <row r="5439">
          <cell r="I5439">
            <v>114220</v>
          </cell>
          <cell r="N5439">
            <v>13800</v>
          </cell>
        </row>
        <row r="5440">
          <cell r="I5440">
            <v>114220</v>
          </cell>
          <cell r="N5440">
            <v>9000</v>
          </cell>
        </row>
        <row r="5441">
          <cell r="I5441">
            <v>114220</v>
          </cell>
          <cell r="N5441">
            <v>70000</v>
          </cell>
        </row>
        <row r="5442">
          <cell r="I5442">
            <v>114220</v>
          </cell>
          <cell r="N5442">
            <v>300000</v>
          </cell>
        </row>
        <row r="5443">
          <cell r="I5443">
            <v>114220</v>
          </cell>
          <cell r="N5443">
            <v>450000</v>
          </cell>
        </row>
        <row r="5444">
          <cell r="I5444">
            <v>114220</v>
          </cell>
          <cell r="N5444">
            <v>280000</v>
          </cell>
        </row>
        <row r="5445">
          <cell r="I5445">
            <v>114220</v>
          </cell>
          <cell r="N5445">
            <v>400000</v>
          </cell>
        </row>
        <row r="5446">
          <cell r="I5446">
            <v>114220</v>
          </cell>
          <cell r="N5446">
            <v>100000</v>
          </cell>
        </row>
        <row r="5447">
          <cell r="I5447">
            <v>114220</v>
          </cell>
          <cell r="N5447">
            <v>772000</v>
          </cell>
        </row>
        <row r="5448">
          <cell r="I5448">
            <v>114220</v>
          </cell>
          <cell r="N5448">
            <v>6707000</v>
          </cell>
        </row>
        <row r="5449">
          <cell r="I5449">
            <v>114220</v>
          </cell>
          <cell r="N5449">
            <v>660000</v>
          </cell>
        </row>
        <row r="5450">
          <cell r="I5450">
            <v>218100</v>
          </cell>
          <cell r="N5450">
            <v>0</v>
          </cell>
        </row>
        <row r="5451">
          <cell r="I5451">
            <v>218100</v>
          </cell>
          <cell r="N5451">
            <v>0</v>
          </cell>
        </row>
        <row r="5452">
          <cell r="I5452">
            <v>218100</v>
          </cell>
          <cell r="N5452">
            <v>0</v>
          </cell>
        </row>
        <row r="5453">
          <cell r="I5453">
            <v>218100</v>
          </cell>
          <cell r="N5453">
            <v>0</v>
          </cell>
        </row>
        <row r="5454">
          <cell r="I5454">
            <v>218100</v>
          </cell>
          <cell r="N5454">
            <v>0</v>
          </cell>
        </row>
        <row r="5455">
          <cell r="I5455">
            <v>218100</v>
          </cell>
          <cell r="N5455">
            <v>0</v>
          </cell>
        </row>
        <row r="5456">
          <cell r="I5456">
            <v>218100</v>
          </cell>
          <cell r="N5456">
            <v>0</v>
          </cell>
        </row>
        <row r="5457">
          <cell r="I5457">
            <v>218100</v>
          </cell>
          <cell r="N5457">
            <v>0</v>
          </cell>
        </row>
        <row r="5458">
          <cell r="I5458">
            <v>218100</v>
          </cell>
          <cell r="N5458">
            <v>0</v>
          </cell>
        </row>
        <row r="5459">
          <cell r="I5459">
            <v>218100</v>
          </cell>
          <cell r="N5459">
            <v>0</v>
          </cell>
        </row>
        <row r="5460">
          <cell r="I5460">
            <v>218100</v>
          </cell>
          <cell r="N5460">
            <v>0</v>
          </cell>
        </row>
        <row r="5461">
          <cell r="I5461">
            <v>218100</v>
          </cell>
          <cell r="N5461">
            <v>0</v>
          </cell>
        </row>
        <row r="5462">
          <cell r="I5462">
            <v>218100</v>
          </cell>
          <cell r="N5462">
            <v>0</v>
          </cell>
        </row>
        <row r="5463">
          <cell r="I5463">
            <v>218100</v>
          </cell>
          <cell r="N5463">
            <v>0</v>
          </cell>
        </row>
        <row r="5464">
          <cell r="I5464">
            <v>218100</v>
          </cell>
          <cell r="N5464">
            <v>0</v>
          </cell>
        </row>
        <row r="5465">
          <cell r="I5465">
            <v>218100</v>
          </cell>
          <cell r="N5465">
            <v>0</v>
          </cell>
        </row>
        <row r="5466">
          <cell r="I5466">
            <v>218100</v>
          </cell>
          <cell r="N5466">
            <v>0</v>
          </cell>
        </row>
        <row r="5467">
          <cell r="I5467">
            <v>218100</v>
          </cell>
          <cell r="N5467">
            <v>0</v>
          </cell>
        </row>
        <row r="5468">
          <cell r="I5468">
            <v>218100</v>
          </cell>
          <cell r="N5468">
            <v>0</v>
          </cell>
        </row>
        <row r="5469">
          <cell r="I5469">
            <v>218100</v>
          </cell>
          <cell r="N5469">
            <v>0</v>
          </cell>
        </row>
        <row r="5470">
          <cell r="I5470">
            <v>218100</v>
          </cell>
          <cell r="N5470">
            <v>0</v>
          </cell>
        </row>
        <row r="5471">
          <cell r="I5471">
            <v>218100</v>
          </cell>
          <cell r="N5471">
            <v>0</v>
          </cell>
        </row>
        <row r="5472">
          <cell r="I5472">
            <v>218100</v>
          </cell>
          <cell r="N5472">
            <v>0</v>
          </cell>
        </row>
        <row r="5473">
          <cell r="I5473">
            <v>218100</v>
          </cell>
          <cell r="N5473">
            <v>0</v>
          </cell>
        </row>
        <row r="5474">
          <cell r="I5474">
            <v>218100</v>
          </cell>
          <cell r="N5474">
            <v>0</v>
          </cell>
        </row>
        <row r="5475">
          <cell r="I5475">
            <v>218100</v>
          </cell>
          <cell r="N5475">
            <v>0</v>
          </cell>
        </row>
        <row r="5476">
          <cell r="I5476">
            <v>218100</v>
          </cell>
          <cell r="N5476">
            <v>0</v>
          </cell>
        </row>
        <row r="5477">
          <cell r="I5477">
            <v>218100</v>
          </cell>
          <cell r="N5477">
            <v>0</v>
          </cell>
        </row>
        <row r="5478">
          <cell r="I5478">
            <v>218100</v>
          </cell>
          <cell r="N5478">
            <v>0</v>
          </cell>
        </row>
        <row r="5479">
          <cell r="I5479">
            <v>218100</v>
          </cell>
          <cell r="N5479">
            <v>0</v>
          </cell>
        </row>
        <row r="5480">
          <cell r="I5480">
            <v>218100</v>
          </cell>
          <cell r="N5480">
            <v>0</v>
          </cell>
        </row>
        <row r="5481">
          <cell r="I5481">
            <v>218100</v>
          </cell>
          <cell r="N5481">
            <v>0</v>
          </cell>
        </row>
        <row r="5482">
          <cell r="I5482">
            <v>218100</v>
          </cell>
          <cell r="N5482">
            <v>0</v>
          </cell>
        </row>
        <row r="5483">
          <cell r="I5483">
            <v>114220</v>
          </cell>
          <cell r="N5483">
            <v>700000</v>
          </cell>
        </row>
        <row r="5485">
          <cell r="I5485">
            <v>750101</v>
          </cell>
          <cell r="N5485">
            <v>0</v>
          </cell>
        </row>
        <row r="5486">
          <cell r="I5486">
            <v>750101</v>
          </cell>
          <cell r="N5486">
            <v>0</v>
          </cell>
        </row>
        <row r="5487">
          <cell r="I5487">
            <v>750204</v>
          </cell>
          <cell r="N5487">
            <v>0</v>
          </cell>
        </row>
        <row r="5488">
          <cell r="I5488">
            <v>218300</v>
          </cell>
          <cell r="N5488">
            <v>29480000</v>
          </cell>
        </row>
        <row r="5489">
          <cell r="I5489">
            <v>218300</v>
          </cell>
          <cell r="N5489">
            <v>14600000</v>
          </cell>
        </row>
        <row r="5490">
          <cell r="I5490">
            <v>218300</v>
          </cell>
          <cell r="N5490">
            <v>970924</v>
          </cell>
        </row>
        <row r="5491">
          <cell r="I5491">
            <v>218300</v>
          </cell>
          <cell r="N5491">
            <v>0</v>
          </cell>
        </row>
        <row r="5492">
          <cell r="I5492">
            <v>113330</v>
          </cell>
          <cell r="N5492">
            <v>2540000</v>
          </cell>
        </row>
        <row r="5493">
          <cell r="I5493">
            <v>750201</v>
          </cell>
          <cell r="N5493">
            <v>0</v>
          </cell>
        </row>
        <row r="5494">
          <cell r="I5494">
            <v>218300</v>
          </cell>
          <cell r="N5494">
            <v>31640833</v>
          </cell>
        </row>
        <row r="5495">
          <cell r="I5495">
            <v>218300</v>
          </cell>
          <cell r="N5495">
            <v>0</v>
          </cell>
        </row>
        <row r="5496">
          <cell r="I5496">
            <v>113310</v>
          </cell>
          <cell r="N5496">
            <v>500000</v>
          </cell>
        </row>
        <row r="5497">
          <cell r="I5497">
            <v>218300</v>
          </cell>
          <cell r="N5497">
            <v>0</v>
          </cell>
        </row>
        <row r="5498">
          <cell r="I5498">
            <v>113310</v>
          </cell>
          <cell r="N5498">
            <v>500000</v>
          </cell>
        </row>
        <row r="5499">
          <cell r="I5499">
            <v>199920</v>
          </cell>
          <cell r="N5499">
            <v>0</v>
          </cell>
        </row>
        <row r="5500">
          <cell r="I5500">
            <v>199920</v>
          </cell>
          <cell r="N5500">
            <v>0</v>
          </cell>
        </row>
        <row r="5501">
          <cell r="I5501">
            <v>218100</v>
          </cell>
          <cell r="N5501">
            <v>11100000</v>
          </cell>
        </row>
        <row r="5502">
          <cell r="I5502">
            <v>218100</v>
          </cell>
          <cell r="N5502">
            <v>37525000</v>
          </cell>
        </row>
        <row r="5504">
          <cell r="I5504">
            <v>750401</v>
          </cell>
          <cell r="N5504">
            <v>0</v>
          </cell>
        </row>
        <row r="5505">
          <cell r="I5505">
            <v>750401</v>
          </cell>
          <cell r="N5505">
            <v>0</v>
          </cell>
        </row>
        <row r="5506">
          <cell r="I5506">
            <v>113310</v>
          </cell>
          <cell r="N5506">
            <v>430000</v>
          </cell>
        </row>
        <row r="5507">
          <cell r="I5507">
            <v>113310</v>
          </cell>
          <cell r="N5507">
            <v>1000000</v>
          </cell>
        </row>
      </sheetData>
      <sheetData sheetId="13" refreshError="1"/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AT01"/>
      <sheetName val="MASPNI00"/>
      <sheetName val="Sheet1"/>
      <sheetName val="OFFICE"/>
      <sheetName val="PEMAKAIAN BY PRODUKSI"/>
    </sheetNames>
    <sheetDataSet>
      <sheetData sheetId="0" refreshError="1">
        <row r="1">
          <cell r="A1" t="str">
            <v>BLTH</v>
          </cell>
          <cell r="B1" t="str">
            <v>SITE</v>
          </cell>
          <cell r="C1" t="str">
            <v>KODE</v>
          </cell>
          <cell r="D1" t="str">
            <v>TRPB</v>
          </cell>
          <cell r="E1" t="str">
            <v>TRTB</v>
          </cell>
          <cell r="F1" t="str">
            <v>TRSAT</v>
          </cell>
          <cell r="G1" t="str">
            <v>TRQNT</v>
          </cell>
          <cell r="H1" t="str">
            <v>TRITM</v>
          </cell>
          <cell r="I1" t="str">
            <v>DESTR</v>
          </cell>
          <cell r="J1" t="str">
            <v>TRKDT</v>
          </cell>
          <cell r="K1" t="str">
            <v>TRHRS</v>
          </cell>
          <cell r="L1" t="str">
            <v>TRHRGRT</v>
          </cell>
          <cell r="M1" t="str">
            <v>BANDING</v>
          </cell>
          <cell r="N1" t="str">
            <v>SUDAH</v>
          </cell>
        </row>
        <row r="2">
          <cell r="A2" t="str">
            <v>0101</v>
          </cell>
          <cell r="C2" t="str">
            <v>SB000001</v>
          </cell>
          <cell r="D2" t="str">
            <v>3223</v>
          </cell>
          <cell r="E2" t="str">
            <v>204</v>
          </cell>
          <cell r="F2" t="str">
            <v>24</v>
          </cell>
          <cell r="G2">
            <v>1593.9</v>
          </cell>
          <cell r="H2" t="str">
            <v>1</v>
          </cell>
          <cell r="I2" t="str">
            <v>PASIR SILIKA</v>
          </cell>
          <cell r="J2" t="str">
            <v>4</v>
          </cell>
          <cell r="K2">
            <v>0</v>
          </cell>
          <cell r="L2">
            <v>28131.14</v>
          </cell>
          <cell r="N2" t="str">
            <v>Y</v>
          </cell>
        </row>
        <row r="3">
          <cell r="A3" t="str">
            <v>0101</v>
          </cell>
          <cell r="B3" t="str">
            <v>1</v>
          </cell>
          <cell r="C3" t="str">
            <v>SB000001</v>
          </cell>
          <cell r="F3" t="str">
            <v>24</v>
          </cell>
          <cell r="G3">
            <v>3000</v>
          </cell>
          <cell r="H3" t="str">
            <v>18</v>
          </cell>
          <cell r="I3" t="str">
            <v>PASIR SILIKA</v>
          </cell>
          <cell r="J3" t="str">
            <v>1</v>
          </cell>
          <cell r="K3">
            <v>30300</v>
          </cell>
          <cell r="L3">
            <v>0</v>
          </cell>
          <cell r="N3" t="str">
            <v>Y</v>
          </cell>
        </row>
        <row r="4">
          <cell r="A4" t="str">
            <v>0201</v>
          </cell>
          <cell r="C4" t="str">
            <v>SB000001</v>
          </cell>
          <cell r="D4" t="str">
            <v>3223</v>
          </cell>
          <cell r="E4" t="str">
            <v>204</v>
          </cell>
          <cell r="F4" t="str">
            <v>24</v>
          </cell>
          <cell r="G4">
            <v>900.9</v>
          </cell>
          <cell r="H4" t="str">
            <v>1</v>
          </cell>
          <cell r="I4" t="str">
            <v>PASIR SILIKA</v>
          </cell>
          <cell r="J4" t="str">
            <v>4</v>
          </cell>
          <cell r="K4">
            <v>0</v>
          </cell>
          <cell r="L4">
            <v>28131.14</v>
          </cell>
          <cell r="N4" t="str">
            <v>Y</v>
          </cell>
        </row>
        <row r="5">
          <cell r="A5" t="str">
            <v>0301</v>
          </cell>
          <cell r="C5" t="str">
            <v>SB000001</v>
          </cell>
          <cell r="D5" t="str">
            <v>3223</v>
          </cell>
          <cell r="E5" t="str">
            <v>204</v>
          </cell>
          <cell r="F5" t="str">
            <v>24</v>
          </cell>
          <cell r="G5">
            <v>554.4</v>
          </cell>
          <cell r="H5" t="str">
            <v>1</v>
          </cell>
          <cell r="I5" t="str">
            <v>PASIR SILIKA</v>
          </cell>
          <cell r="J5" t="str">
            <v>4</v>
          </cell>
          <cell r="K5">
            <v>0</v>
          </cell>
          <cell r="L5">
            <v>29411.96</v>
          </cell>
          <cell r="N5" t="str">
            <v>Y</v>
          </cell>
        </row>
        <row r="6">
          <cell r="A6" t="str">
            <v>0301</v>
          </cell>
          <cell r="B6" t="str">
            <v>1</v>
          </cell>
          <cell r="C6" t="str">
            <v>SB000001</v>
          </cell>
          <cell r="F6" t="str">
            <v>24</v>
          </cell>
          <cell r="G6">
            <v>3000</v>
          </cell>
          <cell r="H6" t="str">
            <v>21</v>
          </cell>
          <cell r="I6" t="str">
            <v>PASIR SILIKA</v>
          </cell>
          <cell r="J6" t="str">
            <v>1</v>
          </cell>
          <cell r="K6">
            <v>30300</v>
          </cell>
          <cell r="L6">
            <v>0</v>
          </cell>
          <cell r="N6" t="str">
            <v>Y</v>
          </cell>
        </row>
        <row r="7">
          <cell r="A7" t="str">
            <v>0401</v>
          </cell>
          <cell r="C7" t="str">
            <v>SB000001</v>
          </cell>
          <cell r="D7" t="str">
            <v>3223</v>
          </cell>
          <cell r="E7" t="str">
            <v>204</v>
          </cell>
          <cell r="F7" t="str">
            <v>24</v>
          </cell>
          <cell r="G7">
            <v>1801.8</v>
          </cell>
          <cell r="H7" t="str">
            <v>1</v>
          </cell>
          <cell r="I7" t="str">
            <v>PASIR SILIKA</v>
          </cell>
          <cell r="J7" t="str">
            <v>4</v>
          </cell>
          <cell r="K7">
            <v>0</v>
          </cell>
          <cell r="L7">
            <v>29411.96</v>
          </cell>
          <cell r="N7" t="str">
            <v>Y</v>
          </cell>
        </row>
        <row r="8">
          <cell r="A8" t="str">
            <v>0501</v>
          </cell>
          <cell r="C8" t="str">
            <v>SB000001</v>
          </cell>
          <cell r="D8" t="str">
            <v>3223</v>
          </cell>
          <cell r="E8" t="str">
            <v>204</v>
          </cell>
          <cell r="F8" t="str">
            <v>24</v>
          </cell>
          <cell r="G8">
            <v>1108.8</v>
          </cell>
          <cell r="H8" t="str">
            <v>1</v>
          </cell>
          <cell r="I8" t="str">
            <v>PASIR SILIKA</v>
          </cell>
          <cell r="J8" t="str">
            <v>4</v>
          </cell>
          <cell r="K8">
            <v>0</v>
          </cell>
          <cell r="L8">
            <v>29940.25</v>
          </cell>
          <cell r="N8" t="str">
            <v>Y</v>
          </cell>
        </row>
        <row r="9">
          <cell r="A9" t="str">
            <v>0501</v>
          </cell>
          <cell r="B9" t="str">
            <v>1</v>
          </cell>
          <cell r="C9" t="str">
            <v>SB000001</v>
          </cell>
          <cell r="F9" t="str">
            <v>24</v>
          </cell>
          <cell r="G9">
            <v>4000</v>
          </cell>
          <cell r="H9" t="str">
            <v>25</v>
          </cell>
          <cell r="I9" t="str">
            <v>PASIR SILIKA</v>
          </cell>
          <cell r="J9" t="str">
            <v>1</v>
          </cell>
          <cell r="K9">
            <v>30300</v>
          </cell>
          <cell r="L9">
            <v>0</v>
          </cell>
          <cell r="N9" t="str">
            <v>Y</v>
          </cell>
        </row>
        <row r="10">
          <cell r="A10" t="str">
            <v>0601</v>
          </cell>
          <cell r="C10" t="str">
            <v>SB000001</v>
          </cell>
          <cell r="D10" t="str">
            <v>3223</v>
          </cell>
          <cell r="E10" t="str">
            <v>204</v>
          </cell>
          <cell r="F10" t="str">
            <v>24</v>
          </cell>
          <cell r="G10">
            <v>1178.0999999999999</v>
          </cell>
          <cell r="H10" t="str">
            <v>1</v>
          </cell>
          <cell r="I10" t="str">
            <v>PASIR SILIKA</v>
          </cell>
          <cell r="J10" t="str">
            <v>4</v>
          </cell>
          <cell r="K10">
            <v>0</v>
          </cell>
          <cell r="L10">
            <v>29940.25</v>
          </cell>
          <cell r="N10" t="str">
            <v>Y</v>
          </cell>
        </row>
        <row r="11">
          <cell r="A11" t="str">
            <v>0701</v>
          </cell>
          <cell r="C11" t="str">
            <v>SB000001</v>
          </cell>
          <cell r="D11" t="str">
            <v>3223</v>
          </cell>
          <cell r="E11" t="str">
            <v>204</v>
          </cell>
          <cell r="F11" t="str">
            <v>24</v>
          </cell>
          <cell r="G11">
            <v>1316.7</v>
          </cell>
          <cell r="H11" t="str">
            <v>1</v>
          </cell>
          <cell r="I11" t="str">
            <v>PASIR SILIKA</v>
          </cell>
          <cell r="J11" t="str">
            <v>4</v>
          </cell>
          <cell r="K11">
            <v>0</v>
          </cell>
          <cell r="L11">
            <v>30085.37</v>
          </cell>
          <cell r="N11" t="str">
            <v>Y</v>
          </cell>
        </row>
        <row r="12">
          <cell r="A12" t="str">
            <v>0701</v>
          </cell>
          <cell r="B12" t="str">
            <v>1</v>
          </cell>
          <cell r="C12" t="str">
            <v>SB000001</v>
          </cell>
          <cell r="F12" t="str">
            <v>24</v>
          </cell>
          <cell r="G12">
            <v>3000</v>
          </cell>
          <cell r="H12" t="str">
            <v>30</v>
          </cell>
          <cell r="I12" t="str">
            <v>PASIR SILIKA</v>
          </cell>
          <cell r="J12" t="str">
            <v>1</v>
          </cell>
          <cell r="K12">
            <v>30300</v>
          </cell>
          <cell r="L12">
            <v>0</v>
          </cell>
          <cell r="N12" t="str">
            <v>Y</v>
          </cell>
        </row>
        <row r="13">
          <cell r="A13" t="str">
            <v>0801</v>
          </cell>
          <cell r="C13" t="str">
            <v>SB000001</v>
          </cell>
          <cell r="D13" t="str">
            <v>3223</v>
          </cell>
          <cell r="E13" t="str">
            <v>204</v>
          </cell>
          <cell r="F13" t="str">
            <v>24</v>
          </cell>
          <cell r="G13">
            <v>1316.7</v>
          </cell>
          <cell r="H13" t="str">
            <v>1</v>
          </cell>
          <cell r="I13" t="str">
            <v>PASIR SILIKA</v>
          </cell>
          <cell r="J13" t="str">
            <v>4</v>
          </cell>
          <cell r="K13">
            <v>0</v>
          </cell>
          <cell r="L13">
            <v>30085.37</v>
          </cell>
          <cell r="N13" t="str">
            <v>Y</v>
          </cell>
        </row>
        <row r="14">
          <cell r="A14" t="str">
            <v>0901</v>
          </cell>
          <cell r="C14" t="str">
            <v>SB000001</v>
          </cell>
          <cell r="D14" t="str">
            <v>3223</v>
          </cell>
          <cell r="E14" t="str">
            <v>204</v>
          </cell>
          <cell r="F14" t="str">
            <v>24</v>
          </cell>
          <cell r="G14">
            <v>554.4</v>
          </cell>
          <cell r="H14" t="str">
            <v>1</v>
          </cell>
          <cell r="I14" t="str">
            <v>PASIR SILIKA</v>
          </cell>
          <cell r="J14" t="str">
            <v>4</v>
          </cell>
          <cell r="K14">
            <v>0</v>
          </cell>
          <cell r="L14">
            <v>30085.37</v>
          </cell>
          <cell r="N14" t="str">
            <v>Y</v>
          </cell>
        </row>
        <row r="15">
          <cell r="A15" t="str">
            <v>1001</v>
          </cell>
          <cell r="C15" t="str">
            <v>SB000001</v>
          </cell>
          <cell r="D15" t="str">
            <v>3223</v>
          </cell>
          <cell r="E15" t="str">
            <v>204</v>
          </cell>
          <cell r="F15" t="str">
            <v>24</v>
          </cell>
          <cell r="G15">
            <v>1663.2</v>
          </cell>
          <cell r="H15" t="str">
            <v>1</v>
          </cell>
          <cell r="I15" t="str">
            <v>PASIR SILIKA</v>
          </cell>
          <cell r="J15" t="str">
            <v>4</v>
          </cell>
          <cell r="K15">
            <v>0</v>
          </cell>
          <cell r="L15">
            <v>30126.26</v>
          </cell>
          <cell r="N15" t="str">
            <v>Y</v>
          </cell>
        </row>
        <row r="16">
          <cell r="A16" t="str">
            <v>1001</v>
          </cell>
          <cell r="B16" t="str">
            <v>1</v>
          </cell>
          <cell r="C16" t="str">
            <v>SB000001</v>
          </cell>
          <cell r="F16" t="str">
            <v>24</v>
          </cell>
          <cell r="G16">
            <v>1000</v>
          </cell>
          <cell r="H16" t="str">
            <v>30</v>
          </cell>
          <cell r="I16" t="str">
            <v>PASIR SILIKA</v>
          </cell>
          <cell r="J16" t="str">
            <v>1</v>
          </cell>
          <cell r="K16">
            <v>30300</v>
          </cell>
          <cell r="L16">
            <v>0</v>
          </cell>
          <cell r="N16" t="str">
            <v>Y</v>
          </cell>
        </row>
        <row r="17">
          <cell r="A17" t="str">
            <v>1101</v>
          </cell>
          <cell r="C17" t="str">
            <v>SB000001</v>
          </cell>
          <cell r="D17" t="str">
            <v>3223</v>
          </cell>
          <cell r="E17" t="str">
            <v>204</v>
          </cell>
          <cell r="F17" t="str">
            <v>24</v>
          </cell>
          <cell r="G17">
            <v>1178.0999999999999</v>
          </cell>
          <cell r="H17" t="str">
            <v>1</v>
          </cell>
          <cell r="I17" t="str">
            <v>PASIR SILIKA</v>
          </cell>
          <cell r="J17" t="str">
            <v>4</v>
          </cell>
          <cell r="K17">
            <v>0</v>
          </cell>
          <cell r="L17">
            <v>30126.26</v>
          </cell>
          <cell r="N17" t="str">
            <v>Y</v>
          </cell>
        </row>
        <row r="18">
          <cell r="A18" t="str">
            <v>1201</v>
          </cell>
          <cell r="C18" t="str">
            <v>SB000001</v>
          </cell>
          <cell r="D18" t="str">
            <v>3223</v>
          </cell>
          <cell r="E18" t="str">
            <v>204</v>
          </cell>
          <cell r="F18" t="str">
            <v>24</v>
          </cell>
          <cell r="G18">
            <v>693</v>
          </cell>
          <cell r="H18" t="str">
            <v>1</v>
          </cell>
          <cell r="I18" t="str">
            <v>PASIR SILIKA</v>
          </cell>
          <cell r="J18" t="str">
            <v>4</v>
          </cell>
          <cell r="K18">
            <v>0</v>
          </cell>
          <cell r="L18">
            <v>30126.26</v>
          </cell>
          <cell r="N18" t="str">
            <v>Y</v>
          </cell>
        </row>
        <row r="19">
          <cell r="A19" t="str">
            <v>0101</v>
          </cell>
          <cell r="C19" t="str">
            <v>SB000002</v>
          </cell>
          <cell r="D19" t="str">
            <v>3510</v>
          </cell>
          <cell r="E19" t="str">
            <v>204</v>
          </cell>
          <cell r="F19" t="str">
            <v>24</v>
          </cell>
          <cell r="G19">
            <v>2457.2600000000002</v>
          </cell>
          <cell r="H19" t="str">
            <v>2</v>
          </cell>
          <cell r="I19" t="str">
            <v>PASIR BESI</v>
          </cell>
          <cell r="J19" t="str">
            <v>4</v>
          </cell>
          <cell r="K19">
            <v>0</v>
          </cell>
          <cell r="L19">
            <v>120104.05</v>
          </cell>
          <cell r="N19" t="str">
            <v>Y</v>
          </cell>
        </row>
        <row r="20">
          <cell r="A20" t="str">
            <v>0101</v>
          </cell>
          <cell r="B20" t="str">
            <v>1</v>
          </cell>
          <cell r="C20" t="str">
            <v>SB000002</v>
          </cell>
          <cell r="F20" t="str">
            <v>24</v>
          </cell>
          <cell r="G20">
            <v>3000</v>
          </cell>
          <cell r="H20" t="str">
            <v>19</v>
          </cell>
          <cell r="I20" t="str">
            <v>PASIR BESI</v>
          </cell>
          <cell r="J20" t="str">
            <v>1</v>
          </cell>
          <cell r="K20">
            <v>121000</v>
          </cell>
          <cell r="L20">
            <v>0</v>
          </cell>
          <cell r="N20" t="str">
            <v>Y</v>
          </cell>
        </row>
        <row r="21">
          <cell r="A21" t="str">
            <v>0201</v>
          </cell>
          <cell r="C21" t="str">
            <v>SB000002</v>
          </cell>
          <cell r="D21" t="str">
            <v>3510</v>
          </cell>
          <cell r="E21" t="str">
            <v>204</v>
          </cell>
          <cell r="F21" t="str">
            <v>24</v>
          </cell>
          <cell r="G21">
            <v>1388.89</v>
          </cell>
          <cell r="H21" t="str">
            <v>2</v>
          </cell>
          <cell r="I21" t="str">
            <v>PASIR BESI</v>
          </cell>
          <cell r="J21" t="str">
            <v>4</v>
          </cell>
          <cell r="K21">
            <v>0</v>
          </cell>
          <cell r="L21">
            <v>120104.05</v>
          </cell>
          <cell r="N21" t="str">
            <v>Y</v>
          </cell>
        </row>
        <row r="22">
          <cell r="A22" t="str">
            <v>0301</v>
          </cell>
          <cell r="C22" t="str">
            <v>SB000002</v>
          </cell>
          <cell r="D22" t="str">
            <v>3510</v>
          </cell>
          <cell r="E22" t="str">
            <v>204</v>
          </cell>
          <cell r="F22" t="str">
            <v>24</v>
          </cell>
          <cell r="G22">
            <v>854.7</v>
          </cell>
          <cell r="H22" t="str">
            <v>2</v>
          </cell>
          <cell r="I22" t="str">
            <v>PASIR BESI</v>
          </cell>
          <cell r="J22" t="str">
            <v>4</v>
          </cell>
          <cell r="K22">
            <v>0</v>
          </cell>
          <cell r="L22">
            <v>120104.05</v>
          </cell>
          <cell r="N22" t="str">
            <v>Y</v>
          </cell>
        </row>
        <row r="23">
          <cell r="A23" t="str">
            <v>0401</v>
          </cell>
          <cell r="C23" t="str">
            <v>SB000002</v>
          </cell>
          <cell r="D23" t="str">
            <v>3510</v>
          </cell>
          <cell r="E23" t="str">
            <v>204</v>
          </cell>
          <cell r="F23" t="str">
            <v>24</v>
          </cell>
          <cell r="G23">
            <v>2777.78</v>
          </cell>
          <cell r="H23" t="str">
            <v>2</v>
          </cell>
          <cell r="I23" t="str">
            <v>PASIR BESI</v>
          </cell>
          <cell r="J23" t="str">
            <v>4</v>
          </cell>
          <cell r="K23">
            <v>0</v>
          </cell>
          <cell r="L23">
            <v>120921.09</v>
          </cell>
          <cell r="N23" t="str">
            <v>Y</v>
          </cell>
        </row>
        <row r="24">
          <cell r="A24" t="str">
            <v>0401</v>
          </cell>
          <cell r="B24" t="str">
            <v>1</v>
          </cell>
          <cell r="C24" t="str">
            <v>SB000002</v>
          </cell>
          <cell r="F24" t="str">
            <v>24</v>
          </cell>
          <cell r="G24">
            <v>5000</v>
          </cell>
          <cell r="H24" t="str">
            <v>19</v>
          </cell>
          <cell r="I24" t="str">
            <v>PASIR BESI</v>
          </cell>
          <cell r="J24" t="str">
            <v>1</v>
          </cell>
          <cell r="K24">
            <v>121000</v>
          </cell>
          <cell r="L24">
            <v>0</v>
          </cell>
          <cell r="N24" t="str">
            <v>Y</v>
          </cell>
        </row>
        <row r="25">
          <cell r="A25" t="str">
            <v>0501</v>
          </cell>
          <cell r="C25" t="str">
            <v>SB000002</v>
          </cell>
          <cell r="D25" t="str">
            <v>3510</v>
          </cell>
          <cell r="E25" t="str">
            <v>204</v>
          </cell>
          <cell r="F25" t="str">
            <v>24</v>
          </cell>
          <cell r="G25">
            <v>1709.4</v>
          </cell>
          <cell r="H25" t="str">
            <v>2</v>
          </cell>
          <cell r="I25" t="str">
            <v>PASIR BESI</v>
          </cell>
          <cell r="J25" t="str">
            <v>4</v>
          </cell>
          <cell r="K25">
            <v>0</v>
          </cell>
          <cell r="L25">
            <v>120921.09</v>
          </cell>
          <cell r="N25" t="str">
            <v>Y</v>
          </cell>
        </row>
        <row r="26">
          <cell r="A26" t="str">
            <v>0601</v>
          </cell>
          <cell r="C26" t="str">
            <v>SB000002</v>
          </cell>
          <cell r="D26" t="str">
            <v>3510</v>
          </cell>
          <cell r="E26" t="str">
            <v>204</v>
          </cell>
          <cell r="F26" t="str">
            <v>24</v>
          </cell>
          <cell r="G26">
            <v>1816.24</v>
          </cell>
          <cell r="H26" t="str">
            <v>2</v>
          </cell>
          <cell r="I26" t="str">
            <v>PASIR BESI</v>
          </cell>
          <cell r="J26" t="str">
            <v>4</v>
          </cell>
          <cell r="K26">
            <v>0</v>
          </cell>
          <cell r="L26">
            <v>120988.77</v>
          </cell>
          <cell r="N26" t="str">
            <v>Y</v>
          </cell>
        </row>
        <row r="27">
          <cell r="A27" t="str">
            <v>0601</v>
          </cell>
          <cell r="B27" t="str">
            <v>1</v>
          </cell>
          <cell r="C27" t="str">
            <v>SB000002</v>
          </cell>
          <cell r="F27" t="str">
            <v>24</v>
          </cell>
          <cell r="G27">
            <v>6000</v>
          </cell>
          <cell r="H27" t="str">
            <v>29</v>
          </cell>
          <cell r="I27" t="str">
            <v>PASIR BESI</v>
          </cell>
          <cell r="J27" t="str">
            <v>1</v>
          </cell>
          <cell r="K27">
            <v>121000</v>
          </cell>
          <cell r="L27">
            <v>0</v>
          </cell>
          <cell r="N27" t="str">
            <v>Y</v>
          </cell>
        </row>
        <row r="28">
          <cell r="A28" t="str">
            <v>0701</v>
          </cell>
          <cell r="C28" t="str">
            <v>SB000002</v>
          </cell>
          <cell r="D28" t="str">
            <v>3510</v>
          </cell>
          <cell r="E28" t="str">
            <v>204</v>
          </cell>
          <cell r="F28" t="str">
            <v>24</v>
          </cell>
          <cell r="G28">
            <v>2029.91</v>
          </cell>
          <cell r="H28" t="str">
            <v>2</v>
          </cell>
          <cell r="I28" t="str">
            <v>PASIR BESI</v>
          </cell>
          <cell r="J28" t="str">
            <v>4</v>
          </cell>
          <cell r="K28">
            <v>0</v>
          </cell>
          <cell r="L28">
            <v>120994.79</v>
          </cell>
          <cell r="N28" t="str">
            <v>Y</v>
          </cell>
        </row>
        <row r="29">
          <cell r="A29" t="str">
            <v>0701</v>
          </cell>
          <cell r="B29" t="str">
            <v>1</v>
          </cell>
          <cell r="C29" t="str">
            <v>SB000002</v>
          </cell>
          <cell r="F29" t="str">
            <v>24</v>
          </cell>
          <cell r="G29">
            <v>6000</v>
          </cell>
          <cell r="H29" t="str">
            <v>26</v>
          </cell>
          <cell r="I29" t="str">
            <v>PASIR BESI</v>
          </cell>
          <cell r="J29" t="str">
            <v>1</v>
          </cell>
          <cell r="K29">
            <v>121000</v>
          </cell>
          <cell r="L29">
            <v>0</v>
          </cell>
          <cell r="N29" t="str">
            <v>Y</v>
          </cell>
        </row>
        <row r="30">
          <cell r="A30" t="str">
            <v>0801</v>
          </cell>
          <cell r="C30" t="str">
            <v>SB000002</v>
          </cell>
          <cell r="D30" t="str">
            <v>3510</v>
          </cell>
          <cell r="E30" t="str">
            <v>204</v>
          </cell>
          <cell r="F30" t="str">
            <v>24</v>
          </cell>
          <cell r="G30">
            <v>2029.91</v>
          </cell>
          <cell r="H30" t="str">
            <v>2</v>
          </cell>
          <cell r="I30" t="str">
            <v>PASIR BESI</v>
          </cell>
          <cell r="J30" t="str">
            <v>4</v>
          </cell>
          <cell r="K30">
            <v>0</v>
          </cell>
          <cell r="L30">
            <v>120994.79</v>
          </cell>
          <cell r="N30" t="str">
            <v>Y</v>
          </cell>
        </row>
        <row r="31">
          <cell r="A31" t="str">
            <v>0901</v>
          </cell>
          <cell r="C31" t="str">
            <v>SB000002</v>
          </cell>
          <cell r="D31" t="str">
            <v>3510</v>
          </cell>
          <cell r="E31" t="str">
            <v>204</v>
          </cell>
          <cell r="F31" t="str">
            <v>24</v>
          </cell>
          <cell r="G31">
            <v>854.7</v>
          </cell>
          <cell r="H31" t="str">
            <v>2</v>
          </cell>
          <cell r="I31" t="str">
            <v>PASIR BESI</v>
          </cell>
          <cell r="J31" t="str">
            <v>4</v>
          </cell>
          <cell r="K31">
            <v>0</v>
          </cell>
          <cell r="L31">
            <v>120994.79</v>
          </cell>
          <cell r="N31" t="str">
            <v>Y</v>
          </cell>
        </row>
        <row r="32">
          <cell r="A32" t="str">
            <v>1001</v>
          </cell>
          <cell r="C32" t="str">
            <v>SB000002</v>
          </cell>
          <cell r="D32" t="str">
            <v>3510</v>
          </cell>
          <cell r="E32" t="str">
            <v>204</v>
          </cell>
          <cell r="F32" t="str">
            <v>24</v>
          </cell>
          <cell r="G32">
            <v>2564.1</v>
          </cell>
          <cell r="H32" t="str">
            <v>2</v>
          </cell>
          <cell r="I32" t="str">
            <v>PASIR BESI</v>
          </cell>
          <cell r="J32" t="str">
            <v>4</v>
          </cell>
          <cell r="K32">
            <v>0</v>
          </cell>
          <cell r="L32">
            <v>120996.06</v>
          </cell>
          <cell r="N32" t="str">
            <v>Y</v>
          </cell>
        </row>
        <row r="33">
          <cell r="A33" t="str">
            <v>1001</v>
          </cell>
          <cell r="B33" t="str">
            <v>1</v>
          </cell>
          <cell r="C33" t="str">
            <v>SB000002</v>
          </cell>
          <cell r="F33" t="str">
            <v>24</v>
          </cell>
          <cell r="G33">
            <v>2000</v>
          </cell>
          <cell r="H33" t="str">
            <v>31</v>
          </cell>
          <cell r="I33" t="str">
            <v>PASIR BESI</v>
          </cell>
          <cell r="J33" t="str">
            <v>1</v>
          </cell>
          <cell r="K33">
            <v>121000</v>
          </cell>
          <cell r="L33">
            <v>0</v>
          </cell>
          <cell r="N33" t="str">
            <v>Y</v>
          </cell>
        </row>
        <row r="34">
          <cell r="A34" t="str">
            <v>1101</v>
          </cell>
          <cell r="C34" t="str">
            <v>SB000002</v>
          </cell>
          <cell r="D34" t="str">
            <v>3510</v>
          </cell>
          <cell r="E34" t="str">
            <v>204</v>
          </cell>
          <cell r="F34" t="str">
            <v>24</v>
          </cell>
          <cell r="G34">
            <v>1816.24</v>
          </cell>
          <cell r="H34" t="str">
            <v>2</v>
          </cell>
          <cell r="I34" t="str">
            <v>PASIR BESI</v>
          </cell>
          <cell r="J34" t="str">
            <v>4</v>
          </cell>
          <cell r="K34">
            <v>0</v>
          </cell>
          <cell r="L34">
            <v>120996.06</v>
          </cell>
          <cell r="N34" t="str">
            <v>Y</v>
          </cell>
        </row>
        <row r="35">
          <cell r="A35" t="str">
            <v>1201</v>
          </cell>
          <cell r="C35" t="str">
            <v>SB000002</v>
          </cell>
          <cell r="D35" t="str">
            <v>3510</v>
          </cell>
          <cell r="E35" t="str">
            <v>204</v>
          </cell>
          <cell r="F35" t="str">
            <v>24</v>
          </cell>
          <cell r="G35">
            <v>1068.3800000000001</v>
          </cell>
          <cell r="H35" t="str">
            <v>2</v>
          </cell>
          <cell r="I35" t="str">
            <v>PASIR BESI</v>
          </cell>
          <cell r="J35" t="str">
            <v>4</v>
          </cell>
          <cell r="K35">
            <v>0</v>
          </cell>
          <cell r="L35">
            <v>120996.06</v>
          </cell>
          <cell r="N35" t="str">
            <v>Y</v>
          </cell>
        </row>
        <row r="36">
          <cell r="A36" t="str">
            <v>0101</v>
          </cell>
          <cell r="C36" t="str">
            <v>SB000004</v>
          </cell>
          <cell r="D36" t="str">
            <v>3411</v>
          </cell>
          <cell r="E36" t="str">
            <v>201</v>
          </cell>
          <cell r="F36" t="str">
            <v>11</v>
          </cell>
          <cell r="G36">
            <v>20687.490000000002</v>
          </cell>
          <cell r="H36" t="str">
            <v>3</v>
          </cell>
          <cell r="I36" t="str">
            <v>ANFO</v>
          </cell>
          <cell r="J36" t="str">
            <v>4</v>
          </cell>
          <cell r="K36">
            <v>0</v>
          </cell>
          <cell r="L36">
            <v>3812.14</v>
          </cell>
          <cell r="N36" t="str">
            <v>Y</v>
          </cell>
        </row>
        <row r="37">
          <cell r="A37" t="str">
            <v>0101</v>
          </cell>
          <cell r="B37" t="str">
            <v>1</v>
          </cell>
          <cell r="C37" t="str">
            <v>SB000004</v>
          </cell>
          <cell r="F37" t="str">
            <v>11</v>
          </cell>
          <cell r="G37">
            <v>65000</v>
          </cell>
          <cell r="H37" t="str">
            <v>20</v>
          </cell>
          <cell r="I37" t="str">
            <v>ANFO</v>
          </cell>
          <cell r="J37" t="str">
            <v>1</v>
          </cell>
          <cell r="K37">
            <v>4000</v>
          </cell>
          <cell r="L37">
            <v>0</v>
          </cell>
          <cell r="N37" t="str">
            <v>Y</v>
          </cell>
        </row>
        <row r="38">
          <cell r="A38" t="str">
            <v>0201</v>
          </cell>
          <cell r="C38" t="str">
            <v>SB000004</v>
          </cell>
          <cell r="D38" t="str">
            <v>3411</v>
          </cell>
          <cell r="E38" t="str">
            <v>201</v>
          </cell>
          <cell r="F38" t="str">
            <v>11</v>
          </cell>
          <cell r="G38">
            <v>11692.93</v>
          </cell>
          <cell r="H38" t="str">
            <v>3</v>
          </cell>
          <cell r="I38" t="str">
            <v>ANFO</v>
          </cell>
          <cell r="J38" t="str">
            <v>4</v>
          </cell>
          <cell r="K38">
            <v>0</v>
          </cell>
          <cell r="L38">
            <v>3812.14</v>
          </cell>
          <cell r="N38" t="str">
            <v>Y</v>
          </cell>
        </row>
        <row r="39">
          <cell r="A39" t="str">
            <v>0301</v>
          </cell>
          <cell r="C39" t="str">
            <v>SB000004</v>
          </cell>
          <cell r="D39" t="str">
            <v>3411</v>
          </cell>
          <cell r="E39" t="str">
            <v>201</v>
          </cell>
          <cell r="F39" t="str">
            <v>11</v>
          </cell>
          <cell r="G39">
            <v>7195.65</v>
          </cell>
          <cell r="H39" t="str">
            <v>3</v>
          </cell>
          <cell r="I39" t="str">
            <v>ANFO</v>
          </cell>
          <cell r="J39" t="str">
            <v>4</v>
          </cell>
          <cell r="K39">
            <v>0</v>
          </cell>
          <cell r="L39">
            <v>3812.14</v>
          </cell>
          <cell r="N39" t="str">
            <v>Y</v>
          </cell>
        </row>
        <row r="40">
          <cell r="A40" t="str">
            <v>0401</v>
          </cell>
          <cell r="C40" t="str">
            <v>SB000004</v>
          </cell>
          <cell r="D40" t="str">
            <v>3411</v>
          </cell>
          <cell r="E40" t="str">
            <v>201</v>
          </cell>
          <cell r="F40" t="str">
            <v>11</v>
          </cell>
          <cell r="G40">
            <v>23385.86</v>
          </cell>
          <cell r="H40" t="str">
            <v>3</v>
          </cell>
          <cell r="I40" t="str">
            <v>ANFO</v>
          </cell>
          <cell r="J40" t="str">
            <v>4</v>
          </cell>
          <cell r="K40">
            <v>0</v>
          </cell>
          <cell r="L40">
            <v>3812.14</v>
          </cell>
          <cell r="N40" t="str">
            <v>Y</v>
          </cell>
        </row>
        <row r="41">
          <cell r="A41" t="str">
            <v>0501</v>
          </cell>
          <cell r="C41" t="str">
            <v>SB000004</v>
          </cell>
          <cell r="D41" t="str">
            <v>3411</v>
          </cell>
          <cell r="E41" t="str">
            <v>201</v>
          </cell>
          <cell r="F41" t="str">
            <v>11</v>
          </cell>
          <cell r="G41">
            <v>14391.3</v>
          </cell>
          <cell r="H41" t="str">
            <v>3</v>
          </cell>
          <cell r="I41" t="str">
            <v>ANFO</v>
          </cell>
          <cell r="J41" t="str">
            <v>4</v>
          </cell>
          <cell r="K41">
            <v>0</v>
          </cell>
          <cell r="L41">
            <v>3812.14</v>
          </cell>
          <cell r="N41" t="str">
            <v>Y</v>
          </cell>
        </row>
        <row r="42">
          <cell r="A42" t="str">
            <v>0601</v>
          </cell>
          <cell r="C42" t="str">
            <v>SB000004</v>
          </cell>
          <cell r="D42" t="str">
            <v>3411</v>
          </cell>
          <cell r="E42" t="str">
            <v>201</v>
          </cell>
          <cell r="F42" t="str">
            <v>11</v>
          </cell>
          <cell r="G42">
            <v>15290.76</v>
          </cell>
          <cell r="H42" t="str">
            <v>3</v>
          </cell>
          <cell r="I42" t="str">
            <v>ANFO</v>
          </cell>
          <cell r="J42" t="str">
            <v>4</v>
          </cell>
          <cell r="K42">
            <v>0</v>
          </cell>
          <cell r="L42">
            <v>3994.01</v>
          </cell>
          <cell r="N42" t="str">
            <v>Y</v>
          </cell>
        </row>
        <row r="43">
          <cell r="A43" t="str">
            <v>0601</v>
          </cell>
          <cell r="B43" t="str">
            <v>1</v>
          </cell>
          <cell r="C43" t="str">
            <v>SB000004</v>
          </cell>
          <cell r="F43" t="str">
            <v>11</v>
          </cell>
          <cell r="G43">
            <v>60000</v>
          </cell>
          <cell r="H43" t="str">
            <v>28</v>
          </cell>
          <cell r="I43" t="str">
            <v>ANFO</v>
          </cell>
          <cell r="J43" t="str">
            <v>1</v>
          </cell>
          <cell r="K43">
            <v>4000</v>
          </cell>
          <cell r="L43">
            <v>0</v>
          </cell>
          <cell r="N43" t="str">
            <v>Y</v>
          </cell>
        </row>
        <row r="44">
          <cell r="A44" t="str">
            <v>0701</v>
          </cell>
          <cell r="C44" t="str">
            <v>SB000004</v>
          </cell>
          <cell r="D44" t="str">
            <v>3411</v>
          </cell>
          <cell r="E44" t="str">
            <v>201</v>
          </cell>
          <cell r="F44" t="str">
            <v>11</v>
          </cell>
          <cell r="G44">
            <v>17089.669999999998</v>
          </cell>
          <cell r="H44" t="str">
            <v>3</v>
          </cell>
          <cell r="I44" t="str">
            <v>ANFO</v>
          </cell>
          <cell r="J44" t="str">
            <v>4</v>
          </cell>
          <cell r="K44">
            <v>0</v>
          </cell>
          <cell r="L44">
            <v>3997.38</v>
          </cell>
          <cell r="N44" t="str">
            <v>Y</v>
          </cell>
        </row>
        <row r="45">
          <cell r="A45" t="str">
            <v>0701</v>
          </cell>
          <cell r="B45" t="str">
            <v>1</v>
          </cell>
          <cell r="C45" t="str">
            <v>SB000004</v>
          </cell>
          <cell r="F45" t="str">
            <v>11</v>
          </cell>
          <cell r="G45">
            <v>60000</v>
          </cell>
          <cell r="H45" t="str">
            <v>25</v>
          </cell>
          <cell r="I45" t="str">
            <v>ANFO</v>
          </cell>
          <cell r="J45" t="str">
            <v>1</v>
          </cell>
          <cell r="K45">
            <v>4000</v>
          </cell>
          <cell r="L45">
            <v>0</v>
          </cell>
          <cell r="N45" t="str">
            <v>Y</v>
          </cell>
        </row>
        <row r="46">
          <cell r="A46" t="str">
            <v>0801</v>
          </cell>
          <cell r="C46" t="str">
            <v>SB000004</v>
          </cell>
          <cell r="D46" t="str">
            <v>3411</v>
          </cell>
          <cell r="E46" t="str">
            <v>201</v>
          </cell>
          <cell r="F46" t="str">
            <v>11</v>
          </cell>
          <cell r="G46">
            <v>17089.669999999998</v>
          </cell>
          <cell r="H46" t="str">
            <v>3</v>
          </cell>
          <cell r="I46" t="str">
            <v>ANFO</v>
          </cell>
          <cell r="J46" t="str">
            <v>4</v>
          </cell>
          <cell r="K46">
            <v>0</v>
          </cell>
          <cell r="L46">
            <v>3997.38</v>
          </cell>
          <cell r="N46" t="str">
            <v>Y</v>
          </cell>
        </row>
        <row r="47">
          <cell r="A47" t="str">
            <v>0901</v>
          </cell>
          <cell r="C47" t="str">
            <v>SB000004</v>
          </cell>
          <cell r="D47" t="str">
            <v>3411</v>
          </cell>
          <cell r="E47" t="str">
            <v>201</v>
          </cell>
          <cell r="F47" t="str">
            <v>11</v>
          </cell>
          <cell r="G47">
            <v>7195.65</v>
          </cell>
          <cell r="H47" t="str">
            <v>3</v>
          </cell>
          <cell r="I47" t="str">
            <v>ANFO</v>
          </cell>
          <cell r="J47" t="str">
            <v>4</v>
          </cell>
          <cell r="K47">
            <v>0</v>
          </cell>
          <cell r="L47">
            <v>3997.38</v>
          </cell>
          <cell r="N47" t="str">
            <v>Y</v>
          </cell>
        </row>
        <row r="48">
          <cell r="A48" t="str">
            <v>1001</v>
          </cell>
          <cell r="C48" t="str">
            <v>SB000004</v>
          </cell>
          <cell r="D48" t="str">
            <v>3411</v>
          </cell>
          <cell r="E48" t="str">
            <v>201</v>
          </cell>
          <cell r="F48" t="str">
            <v>11</v>
          </cell>
          <cell r="G48">
            <v>21586.95</v>
          </cell>
          <cell r="H48" t="str">
            <v>3</v>
          </cell>
          <cell r="I48" t="str">
            <v>ANFO</v>
          </cell>
          <cell r="J48" t="str">
            <v>4</v>
          </cell>
          <cell r="K48">
            <v>0</v>
          </cell>
          <cell r="L48">
            <v>3997.38</v>
          </cell>
          <cell r="N48" t="str">
            <v>Y</v>
          </cell>
        </row>
        <row r="49">
          <cell r="A49" t="str">
            <v>1101</v>
          </cell>
          <cell r="C49" t="str">
            <v>SB000004</v>
          </cell>
          <cell r="D49" t="str">
            <v>3411</v>
          </cell>
          <cell r="E49" t="str">
            <v>201</v>
          </cell>
          <cell r="F49" t="str">
            <v>11</v>
          </cell>
          <cell r="G49">
            <v>15290.76</v>
          </cell>
          <cell r="H49" t="str">
            <v>3</v>
          </cell>
          <cell r="I49" t="str">
            <v>ANFO</v>
          </cell>
          <cell r="J49" t="str">
            <v>4</v>
          </cell>
          <cell r="K49">
            <v>0</v>
          </cell>
          <cell r="L49">
            <v>3997.38</v>
          </cell>
          <cell r="N49" t="str">
            <v>Y</v>
          </cell>
        </row>
        <row r="50">
          <cell r="A50" t="str">
            <v>1201</v>
          </cell>
          <cell r="C50" t="str">
            <v>SB000004</v>
          </cell>
          <cell r="D50" t="str">
            <v>3411</v>
          </cell>
          <cell r="E50" t="str">
            <v>201</v>
          </cell>
          <cell r="F50" t="str">
            <v>11</v>
          </cell>
          <cell r="G50">
            <v>8994.56</v>
          </cell>
          <cell r="H50" t="str">
            <v>3</v>
          </cell>
          <cell r="I50" t="str">
            <v>ANFO</v>
          </cell>
          <cell r="J50" t="str">
            <v>4</v>
          </cell>
          <cell r="K50">
            <v>0</v>
          </cell>
          <cell r="L50">
            <v>3997.38</v>
          </cell>
          <cell r="N50" t="str">
            <v>Y</v>
          </cell>
        </row>
        <row r="51">
          <cell r="A51" t="str">
            <v>0101</v>
          </cell>
          <cell r="C51" t="str">
            <v>SB000005</v>
          </cell>
          <cell r="D51" t="str">
            <v>3411</v>
          </cell>
          <cell r="E51" t="str">
            <v>201</v>
          </cell>
          <cell r="F51" t="str">
            <v>11</v>
          </cell>
          <cell r="G51">
            <v>1182.1400000000001</v>
          </cell>
          <cell r="H51" t="str">
            <v>4</v>
          </cell>
          <cell r="I51" t="str">
            <v>DYNAMITE</v>
          </cell>
          <cell r="J51" t="str">
            <v>4</v>
          </cell>
          <cell r="K51">
            <v>0</v>
          </cell>
          <cell r="L51">
            <v>22978.23</v>
          </cell>
          <cell r="N51" t="str">
            <v>Y</v>
          </cell>
        </row>
        <row r="52">
          <cell r="A52" t="str">
            <v>0101</v>
          </cell>
          <cell r="B52" t="str">
            <v>1</v>
          </cell>
          <cell r="C52" t="str">
            <v>SB000005</v>
          </cell>
          <cell r="F52" t="str">
            <v>11</v>
          </cell>
          <cell r="G52">
            <v>5000</v>
          </cell>
          <cell r="H52" t="str">
            <v>21</v>
          </cell>
          <cell r="I52" t="str">
            <v>DYNAMITE</v>
          </cell>
          <cell r="J52" t="str">
            <v>1</v>
          </cell>
          <cell r="K52">
            <v>23500</v>
          </cell>
          <cell r="L52">
            <v>0</v>
          </cell>
          <cell r="N52" t="str">
            <v>Y</v>
          </cell>
        </row>
        <row r="53">
          <cell r="A53" t="str">
            <v>0201</v>
          </cell>
          <cell r="C53" t="str">
            <v>SB000005</v>
          </cell>
          <cell r="D53" t="str">
            <v>3411</v>
          </cell>
          <cell r="E53" t="str">
            <v>201</v>
          </cell>
          <cell r="F53" t="str">
            <v>11</v>
          </cell>
          <cell r="G53">
            <v>668.17</v>
          </cell>
          <cell r="H53" t="str">
            <v>4</v>
          </cell>
          <cell r="I53" t="str">
            <v>DYNAMITE</v>
          </cell>
          <cell r="J53" t="str">
            <v>4</v>
          </cell>
          <cell r="K53">
            <v>0</v>
          </cell>
          <cell r="L53">
            <v>22978.23</v>
          </cell>
          <cell r="N53" t="str">
            <v>Y</v>
          </cell>
        </row>
        <row r="54">
          <cell r="A54" t="str">
            <v>0301</v>
          </cell>
          <cell r="C54" t="str">
            <v>SB000005</v>
          </cell>
          <cell r="D54" t="str">
            <v>3411</v>
          </cell>
          <cell r="E54" t="str">
            <v>201</v>
          </cell>
          <cell r="F54" t="str">
            <v>11</v>
          </cell>
          <cell r="G54">
            <v>411.18</v>
          </cell>
          <cell r="H54" t="str">
            <v>4</v>
          </cell>
          <cell r="I54" t="str">
            <v>DYNAMITE</v>
          </cell>
          <cell r="J54" t="str">
            <v>4</v>
          </cell>
          <cell r="K54">
            <v>0</v>
          </cell>
          <cell r="L54">
            <v>22978.23</v>
          </cell>
          <cell r="N54" t="str">
            <v>Y</v>
          </cell>
        </row>
        <row r="55">
          <cell r="A55" t="str">
            <v>0401</v>
          </cell>
          <cell r="C55" t="str">
            <v>SB000005</v>
          </cell>
          <cell r="D55" t="str">
            <v>3411</v>
          </cell>
          <cell r="E55" t="str">
            <v>201</v>
          </cell>
          <cell r="F55" t="str">
            <v>11</v>
          </cell>
          <cell r="G55">
            <v>1336.34</v>
          </cell>
          <cell r="H55" t="str">
            <v>4</v>
          </cell>
          <cell r="I55" t="str">
            <v>DYNAMITE</v>
          </cell>
          <cell r="J55" t="str">
            <v>4</v>
          </cell>
          <cell r="K55">
            <v>0</v>
          </cell>
          <cell r="L55">
            <v>22978.23</v>
          </cell>
          <cell r="N55" t="str">
            <v>Y</v>
          </cell>
        </row>
        <row r="56">
          <cell r="A56" t="str">
            <v>0501</v>
          </cell>
          <cell r="C56" t="str">
            <v>SB000005</v>
          </cell>
          <cell r="D56" t="str">
            <v>3411</v>
          </cell>
          <cell r="E56" t="str">
            <v>201</v>
          </cell>
          <cell r="F56" t="str">
            <v>11</v>
          </cell>
          <cell r="G56">
            <v>822.36</v>
          </cell>
          <cell r="H56" t="str">
            <v>4</v>
          </cell>
          <cell r="I56" t="str">
            <v>DYNAMITE</v>
          </cell>
          <cell r="J56" t="str">
            <v>4</v>
          </cell>
          <cell r="K56">
            <v>0</v>
          </cell>
          <cell r="L56">
            <v>22978.23</v>
          </cell>
          <cell r="N56" t="str">
            <v>Y</v>
          </cell>
        </row>
        <row r="57">
          <cell r="A57" t="str">
            <v>0601</v>
          </cell>
          <cell r="C57" t="str">
            <v>SB000005</v>
          </cell>
          <cell r="D57" t="str">
            <v>3411</v>
          </cell>
          <cell r="E57" t="str">
            <v>201</v>
          </cell>
          <cell r="F57" t="str">
            <v>11</v>
          </cell>
          <cell r="G57">
            <v>873.76</v>
          </cell>
          <cell r="H57" t="str">
            <v>4</v>
          </cell>
          <cell r="I57" t="str">
            <v>DYNAMITE</v>
          </cell>
          <cell r="J57" t="str">
            <v>4</v>
          </cell>
          <cell r="K57">
            <v>0</v>
          </cell>
          <cell r="L57">
            <v>22978.23</v>
          </cell>
          <cell r="N57" t="str">
            <v>Y</v>
          </cell>
        </row>
        <row r="58">
          <cell r="A58" t="str">
            <v>0701</v>
          </cell>
          <cell r="C58" t="str">
            <v>SB000005</v>
          </cell>
          <cell r="D58" t="str">
            <v>3411</v>
          </cell>
          <cell r="E58" t="str">
            <v>201</v>
          </cell>
          <cell r="F58" t="str">
            <v>11</v>
          </cell>
          <cell r="G58">
            <v>976.55</v>
          </cell>
          <cell r="H58" t="str">
            <v>4</v>
          </cell>
          <cell r="I58" t="str">
            <v>DYNAMITE</v>
          </cell>
          <cell r="J58" t="str">
            <v>4</v>
          </cell>
          <cell r="K58">
            <v>0</v>
          </cell>
          <cell r="L58">
            <v>23415.21</v>
          </cell>
          <cell r="N58" t="str">
            <v>Y</v>
          </cell>
        </row>
        <row r="59">
          <cell r="A59" t="str">
            <v>0701</v>
          </cell>
          <cell r="B59" t="str">
            <v>1</v>
          </cell>
          <cell r="C59" t="str">
            <v>SB000005</v>
          </cell>
          <cell r="F59" t="str">
            <v>11</v>
          </cell>
          <cell r="G59">
            <v>3000</v>
          </cell>
          <cell r="H59" t="str">
            <v>28</v>
          </cell>
          <cell r="I59" t="str">
            <v>DYNAMITE</v>
          </cell>
          <cell r="J59" t="str">
            <v>1</v>
          </cell>
          <cell r="K59">
            <v>23500</v>
          </cell>
          <cell r="L59">
            <v>0</v>
          </cell>
          <cell r="N59" t="str">
            <v>Y</v>
          </cell>
        </row>
        <row r="60">
          <cell r="A60" t="str">
            <v>0801</v>
          </cell>
          <cell r="C60" t="str">
            <v>SB000005</v>
          </cell>
          <cell r="D60" t="str">
            <v>3411</v>
          </cell>
          <cell r="E60" t="str">
            <v>201</v>
          </cell>
          <cell r="F60" t="str">
            <v>11</v>
          </cell>
          <cell r="G60">
            <v>976.55</v>
          </cell>
          <cell r="H60" t="str">
            <v>4</v>
          </cell>
          <cell r="I60" t="str">
            <v>DYNAMITE</v>
          </cell>
          <cell r="J60" t="str">
            <v>4</v>
          </cell>
          <cell r="K60">
            <v>0</v>
          </cell>
          <cell r="L60">
            <v>23415.21</v>
          </cell>
          <cell r="N60" t="str">
            <v>Y</v>
          </cell>
        </row>
        <row r="61">
          <cell r="A61" t="str">
            <v>0901</v>
          </cell>
          <cell r="C61" t="str">
            <v>SB000005</v>
          </cell>
          <cell r="D61" t="str">
            <v>3411</v>
          </cell>
          <cell r="E61" t="str">
            <v>201</v>
          </cell>
          <cell r="F61" t="str">
            <v>11</v>
          </cell>
          <cell r="G61">
            <v>411.18</v>
          </cell>
          <cell r="H61" t="str">
            <v>4</v>
          </cell>
          <cell r="I61" t="str">
            <v>DYNAMITE</v>
          </cell>
          <cell r="J61" t="str">
            <v>4</v>
          </cell>
          <cell r="K61">
            <v>0</v>
          </cell>
          <cell r="L61">
            <v>23415.21</v>
          </cell>
          <cell r="N61" t="str">
            <v>Y</v>
          </cell>
        </row>
        <row r="62">
          <cell r="A62" t="str">
            <v>1001</v>
          </cell>
          <cell r="C62" t="str">
            <v>SB000005</v>
          </cell>
          <cell r="D62" t="str">
            <v>3411</v>
          </cell>
          <cell r="E62" t="str">
            <v>201</v>
          </cell>
          <cell r="F62" t="str">
            <v>11</v>
          </cell>
          <cell r="G62">
            <v>1233.54</v>
          </cell>
          <cell r="H62" t="str">
            <v>4</v>
          </cell>
          <cell r="I62" t="str">
            <v>DYNAMITE</v>
          </cell>
          <cell r="J62" t="str">
            <v>4</v>
          </cell>
          <cell r="K62">
            <v>0</v>
          </cell>
          <cell r="L62">
            <v>23480.21</v>
          </cell>
          <cell r="N62" t="str">
            <v>Y</v>
          </cell>
        </row>
        <row r="63">
          <cell r="A63" t="str">
            <v>1001</v>
          </cell>
          <cell r="B63" t="str">
            <v>1</v>
          </cell>
          <cell r="C63" t="str">
            <v>SB000005</v>
          </cell>
          <cell r="F63" t="str">
            <v>11</v>
          </cell>
          <cell r="G63">
            <v>4000</v>
          </cell>
          <cell r="H63" t="str">
            <v>20</v>
          </cell>
          <cell r="I63" t="str">
            <v>DYNAMITE</v>
          </cell>
          <cell r="J63" t="str">
            <v>1</v>
          </cell>
          <cell r="K63">
            <v>23500</v>
          </cell>
          <cell r="L63">
            <v>0</v>
          </cell>
          <cell r="N63" t="str">
            <v>Y</v>
          </cell>
        </row>
        <row r="64">
          <cell r="A64" t="str">
            <v>1101</v>
          </cell>
          <cell r="C64" t="str">
            <v>SB000005</v>
          </cell>
          <cell r="D64" t="str">
            <v>3411</v>
          </cell>
          <cell r="E64" t="str">
            <v>201</v>
          </cell>
          <cell r="F64" t="str">
            <v>11</v>
          </cell>
          <cell r="G64">
            <v>873.76</v>
          </cell>
          <cell r="H64" t="str">
            <v>4</v>
          </cell>
          <cell r="I64" t="str">
            <v>DYNAMITE</v>
          </cell>
          <cell r="J64" t="str">
            <v>4</v>
          </cell>
          <cell r="K64">
            <v>0</v>
          </cell>
          <cell r="L64">
            <v>23480.21</v>
          </cell>
          <cell r="N64" t="str">
            <v>Y</v>
          </cell>
        </row>
        <row r="65">
          <cell r="A65" t="str">
            <v>1201</v>
          </cell>
          <cell r="C65" t="str">
            <v>SB000005</v>
          </cell>
          <cell r="D65" t="str">
            <v>3411</v>
          </cell>
          <cell r="E65" t="str">
            <v>201</v>
          </cell>
          <cell r="F65" t="str">
            <v>11</v>
          </cell>
          <cell r="G65">
            <v>513.98</v>
          </cell>
          <cell r="H65" t="str">
            <v>4</v>
          </cell>
          <cell r="I65" t="str">
            <v>DYNAMITE</v>
          </cell>
          <cell r="J65" t="str">
            <v>4</v>
          </cell>
          <cell r="K65">
            <v>0</v>
          </cell>
          <cell r="L65">
            <v>23480.21</v>
          </cell>
          <cell r="N65" t="str">
            <v>Y</v>
          </cell>
        </row>
        <row r="66">
          <cell r="A66" t="str">
            <v>0101</v>
          </cell>
          <cell r="C66" t="str">
            <v>SB000006</v>
          </cell>
          <cell r="D66" t="str">
            <v>3411</v>
          </cell>
          <cell r="E66" t="str">
            <v>201</v>
          </cell>
          <cell r="F66" t="str">
            <v>32</v>
          </cell>
          <cell r="G66">
            <v>1182.1400000000001</v>
          </cell>
          <cell r="H66" t="str">
            <v>5</v>
          </cell>
          <cell r="I66" t="str">
            <v>ELECTRIC DETONATOR</v>
          </cell>
          <cell r="J66" t="str">
            <v>4</v>
          </cell>
          <cell r="K66">
            <v>0</v>
          </cell>
          <cell r="L66">
            <v>9501.75</v>
          </cell>
          <cell r="N66" t="str">
            <v>Y</v>
          </cell>
        </row>
        <row r="67">
          <cell r="A67" t="str">
            <v>0101</v>
          </cell>
          <cell r="B67" t="str">
            <v>1</v>
          </cell>
          <cell r="C67" t="str">
            <v>SB000006</v>
          </cell>
          <cell r="F67" t="str">
            <v>32</v>
          </cell>
          <cell r="G67">
            <v>3000</v>
          </cell>
          <cell r="H67" t="str">
            <v>22</v>
          </cell>
          <cell r="I67" t="str">
            <v>ELECTRIC DETONATOR</v>
          </cell>
          <cell r="J67" t="str">
            <v>1</v>
          </cell>
          <cell r="K67">
            <v>9750</v>
          </cell>
          <cell r="L67">
            <v>0</v>
          </cell>
          <cell r="N67" t="str">
            <v>Y</v>
          </cell>
        </row>
        <row r="68">
          <cell r="A68" t="str">
            <v>0201</v>
          </cell>
          <cell r="C68" t="str">
            <v>SB000006</v>
          </cell>
          <cell r="D68" t="str">
            <v>3411</v>
          </cell>
          <cell r="E68" t="str">
            <v>201</v>
          </cell>
          <cell r="F68" t="str">
            <v>32</v>
          </cell>
          <cell r="G68">
            <v>668.17</v>
          </cell>
          <cell r="H68" t="str">
            <v>5</v>
          </cell>
          <cell r="I68" t="str">
            <v>ELECTRIC DETONATOR</v>
          </cell>
          <cell r="J68" t="str">
            <v>4</v>
          </cell>
          <cell r="K68">
            <v>0</v>
          </cell>
          <cell r="L68">
            <v>9501.75</v>
          </cell>
          <cell r="N68" t="str">
            <v>Y</v>
          </cell>
        </row>
        <row r="69">
          <cell r="A69" t="str">
            <v>0301</v>
          </cell>
          <cell r="C69" t="str">
            <v>SB000006</v>
          </cell>
          <cell r="D69" t="str">
            <v>3411</v>
          </cell>
          <cell r="E69" t="str">
            <v>201</v>
          </cell>
          <cell r="F69" t="str">
            <v>32</v>
          </cell>
          <cell r="G69">
            <v>411.18</v>
          </cell>
          <cell r="H69" t="str">
            <v>5</v>
          </cell>
          <cell r="I69" t="str">
            <v>ELECTRIC DETONATOR</v>
          </cell>
          <cell r="J69" t="str">
            <v>4</v>
          </cell>
          <cell r="K69">
            <v>0</v>
          </cell>
          <cell r="L69">
            <v>9501.75</v>
          </cell>
          <cell r="N69" t="str">
            <v>Y</v>
          </cell>
        </row>
        <row r="70">
          <cell r="A70" t="str">
            <v>0401</v>
          </cell>
          <cell r="C70" t="str">
            <v>SB000006</v>
          </cell>
          <cell r="D70" t="str">
            <v>3411</v>
          </cell>
          <cell r="E70" t="str">
            <v>201</v>
          </cell>
          <cell r="F70" t="str">
            <v>32</v>
          </cell>
          <cell r="G70">
            <v>1336.34</v>
          </cell>
          <cell r="H70" t="str">
            <v>5</v>
          </cell>
          <cell r="I70" t="str">
            <v>ELECTRIC DETONATOR</v>
          </cell>
          <cell r="J70" t="str">
            <v>4</v>
          </cell>
          <cell r="K70">
            <v>0</v>
          </cell>
          <cell r="L70">
            <v>9501.75</v>
          </cell>
          <cell r="N70" t="str">
            <v>Y</v>
          </cell>
        </row>
        <row r="71">
          <cell r="A71" t="str">
            <v>0501</v>
          </cell>
          <cell r="C71" t="str">
            <v>SB000006</v>
          </cell>
          <cell r="D71" t="str">
            <v>3411</v>
          </cell>
          <cell r="E71" t="str">
            <v>201</v>
          </cell>
          <cell r="F71" t="str">
            <v>32</v>
          </cell>
          <cell r="G71">
            <v>822.36</v>
          </cell>
          <cell r="H71" t="str">
            <v>5</v>
          </cell>
          <cell r="I71" t="str">
            <v>ELECTRIC DETONATOR</v>
          </cell>
          <cell r="J71" t="str">
            <v>4</v>
          </cell>
          <cell r="K71">
            <v>0</v>
          </cell>
          <cell r="L71">
            <v>9743.69</v>
          </cell>
          <cell r="N71" t="str">
            <v>Y</v>
          </cell>
        </row>
        <row r="72">
          <cell r="A72" t="str">
            <v>0501</v>
          </cell>
          <cell r="B72" t="str">
            <v>1</v>
          </cell>
          <cell r="C72" t="str">
            <v>SB000006</v>
          </cell>
          <cell r="F72" t="str">
            <v>32</v>
          </cell>
          <cell r="G72">
            <v>3000</v>
          </cell>
          <cell r="H72" t="str">
            <v>26</v>
          </cell>
          <cell r="I72" t="str">
            <v>ELECTRIC DETONATOR</v>
          </cell>
          <cell r="J72" t="str">
            <v>1</v>
          </cell>
          <cell r="K72">
            <v>9750</v>
          </cell>
          <cell r="L72">
            <v>0</v>
          </cell>
          <cell r="N72" t="str">
            <v>Y</v>
          </cell>
        </row>
        <row r="73">
          <cell r="A73" t="str">
            <v>0601</v>
          </cell>
          <cell r="C73" t="str">
            <v>SB000006</v>
          </cell>
          <cell r="D73" t="str">
            <v>3411</v>
          </cell>
          <cell r="E73" t="str">
            <v>201</v>
          </cell>
          <cell r="F73" t="str">
            <v>32</v>
          </cell>
          <cell r="G73">
            <v>873.76</v>
          </cell>
          <cell r="H73" t="str">
            <v>5</v>
          </cell>
          <cell r="I73" t="str">
            <v>ELECTRIC DETONATOR</v>
          </cell>
          <cell r="J73" t="str">
            <v>4</v>
          </cell>
          <cell r="K73">
            <v>0</v>
          </cell>
          <cell r="L73">
            <v>9743.69</v>
          </cell>
          <cell r="N73" t="str">
            <v>Y</v>
          </cell>
        </row>
        <row r="74">
          <cell r="A74" t="str">
            <v>0701</v>
          </cell>
          <cell r="C74" t="str">
            <v>SB000006</v>
          </cell>
          <cell r="D74" t="str">
            <v>3411</v>
          </cell>
          <cell r="E74" t="str">
            <v>201</v>
          </cell>
          <cell r="F74" t="str">
            <v>32</v>
          </cell>
          <cell r="G74">
            <v>976.55</v>
          </cell>
          <cell r="H74" t="str">
            <v>5</v>
          </cell>
          <cell r="I74" t="str">
            <v>ELECTRIC DETONATOR</v>
          </cell>
          <cell r="J74" t="str">
            <v>4</v>
          </cell>
          <cell r="K74">
            <v>0</v>
          </cell>
          <cell r="L74">
            <v>9748.82</v>
          </cell>
          <cell r="N74" t="str">
            <v>Y</v>
          </cell>
        </row>
        <row r="75">
          <cell r="A75" t="str">
            <v>0701</v>
          </cell>
          <cell r="B75" t="str">
            <v>1</v>
          </cell>
          <cell r="C75" t="str">
            <v>SB000006</v>
          </cell>
          <cell r="F75" t="str">
            <v>32</v>
          </cell>
          <cell r="G75">
            <v>6000</v>
          </cell>
          <cell r="H75" t="str">
            <v>27</v>
          </cell>
          <cell r="I75" t="str">
            <v>ELECTRIC DETONATOR</v>
          </cell>
          <cell r="J75" t="str">
            <v>1</v>
          </cell>
          <cell r="K75">
            <v>9750</v>
          </cell>
          <cell r="L75">
            <v>0</v>
          </cell>
          <cell r="N75" t="str">
            <v>Y</v>
          </cell>
        </row>
        <row r="76">
          <cell r="A76" t="str">
            <v>0801</v>
          </cell>
          <cell r="C76" t="str">
            <v>SB000006</v>
          </cell>
          <cell r="D76" t="str">
            <v>3411</v>
          </cell>
          <cell r="E76" t="str">
            <v>201</v>
          </cell>
          <cell r="F76" t="str">
            <v>32</v>
          </cell>
          <cell r="G76">
            <v>976.55</v>
          </cell>
          <cell r="H76" t="str">
            <v>5</v>
          </cell>
          <cell r="I76" t="str">
            <v>ELECTRIC DETONATOR</v>
          </cell>
          <cell r="J76" t="str">
            <v>4</v>
          </cell>
          <cell r="K76">
            <v>0</v>
          </cell>
          <cell r="L76">
            <v>9748.82</v>
          </cell>
          <cell r="N76" t="str">
            <v>Y</v>
          </cell>
        </row>
        <row r="77">
          <cell r="A77" t="str">
            <v>0901</v>
          </cell>
          <cell r="C77" t="str">
            <v>SB000006</v>
          </cell>
          <cell r="D77" t="str">
            <v>3411</v>
          </cell>
          <cell r="E77" t="str">
            <v>201</v>
          </cell>
          <cell r="F77" t="str">
            <v>32</v>
          </cell>
          <cell r="G77">
            <v>411.18</v>
          </cell>
          <cell r="H77" t="str">
            <v>5</v>
          </cell>
          <cell r="I77" t="str">
            <v>ELECTRIC DETONATOR</v>
          </cell>
          <cell r="J77" t="str">
            <v>4</v>
          </cell>
          <cell r="K77">
            <v>0</v>
          </cell>
          <cell r="L77">
            <v>9748.82</v>
          </cell>
          <cell r="N77" t="str">
            <v>Y</v>
          </cell>
        </row>
        <row r="78">
          <cell r="A78" t="str">
            <v>1001</v>
          </cell>
          <cell r="C78" t="str">
            <v>SB000006</v>
          </cell>
          <cell r="D78" t="str">
            <v>3411</v>
          </cell>
          <cell r="E78" t="str">
            <v>201</v>
          </cell>
          <cell r="F78" t="str">
            <v>32</v>
          </cell>
          <cell r="G78">
            <v>1233.54</v>
          </cell>
          <cell r="H78" t="str">
            <v>5</v>
          </cell>
          <cell r="I78" t="str">
            <v>ELECTRIC DETONATOR</v>
          </cell>
          <cell r="J78" t="str">
            <v>4</v>
          </cell>
          <cell r="K78">
            <v>0</v>
          </cell>
          <cell r="L78">
            <v>9748.82</v>
          </cell>
          <cell r="N78" t="str">
            <v>Y</v>
          </cell>
        </row>
        <row r="79">
          <cell r="A79" t="str">
            <v>1101</v>
          </cell>
          <cell r="C79" t="str">
            <v>SB000006</v>
          </cell>
          <cell r="D79" t="str">
            <v>3411</v>
          </cell>
          <cell r="E79" t="str">
            <v>201</v>
          </cell>
          <cell r="F79" t="str">
            <v>32</v>
          </cell>
          <cell r="G79">
            <v>873.76</v>
          </cell>
          <cell r="H79" t="str">
            <v>5</v>
          </cell>
          <cell r="I79" t="str">
            <v>ELECTRIC DETONATOR</v>
          </cell>
          <cell r="J79" t="str">
            <v>4</v>
          </cell>
          <cell r="K79">
            <v>0</v>
          </cell>
          <cell r="L79">
            <v>9748.82</v>
          </cell>
          <cell r="N79" t="str">
            <v>Y</v>
          </cell>
        </row>
        <row r="80">
          <cell r="A80" t="str">
            <v>1201</v>
          </cell>
          <cell r="C80" t="str">
            <v>SB000006</v>
          </cell>
          <cell r="D80" t="str">
            <v>3411</v>
          </cell>
          <cell r="E80" t="str">
            <v>201</v>
          </cell>
          <cell r="F80" t="str">
            <v>32</v>
          </cell>
          <cell r="G80">
            <v>513.98</v>
          </cell>
          <cell r="H80" t="str">
            <v>5</v>
          </cell>
          <cell r="I80" t="str">
            <v>ELECTRIC DETONATOR</v>
          </cell>
          <cell r="J80" t="str">
            <v>4</v>
          </cell>
          <cell r="K80">
            <v>0</v>
          </cell>
          <cell r="L80">
            <v>9748.82</v>
          </cell>
          <cell r="N80" t="str">
            <v>Y</v>
          </cell>
        </row>
        <row r="81">
          <cell r="A81" t="str">
            <v>0401</v>
          </cell>
          <cell r="C81" t="str">
            <v>SB00000A</v>
          </cell>
          <cell r="D81" t="str">
            <v>3000</v>
          </cell>
          <cell r="E81" t="str">
            <v>216</v>
          </cell>
          <cell r="F81" t="str">
            <v>11</v>
          </cell>
          <cell r="G81">
            <v>288.5</v>
          </cell>
          <cell r="H81" t="str">
            <v>24</v>
          </cell>
          <cell r="I81" t="str">
            <v>MEDIA : SEMEN PBR</v>
          </cell>
          <cell r="J81" t="str">
            <v>4</v>
          </cell>
          <cell r="K81">
            <v>0</v>
          </cell>
          <cell r="L81">
            <v>7668.29</v>
          </cell>
          <cell r="N81" t="str">
            <v>Y</v>
          </cell>
        </row>
        <row r="82">
          <cell r="A82" t="str">
            <v>0501</v>
          </cell>
          <cell r="C82" t="str">
            <v>SB00000A</v>
          </cell>
          <cell r="D82" t="str">
            <v>3000</v>
          </cell>
          <cell r="E82" t="str">
            <v>216</v>
          </cell>
          <cell r="F82" t="str">
            <v>11</v>
          </cell>
          <cell r="G82">
            <v>332.5</v>
          </cell>
          <cell r="H82" t="str">
            <v>23</v>
          </cell>
          <cell r="I82" t="str">
            <v>MEDIA : SEMEN PBR</v>
          </cell>
          <cell r="J82" t="str">
            <v>4</v>
          </cell>
          <cell r="K82">
            <v>0</v>
          </cell>
          <cell r="L82">
            <v>7668.29</v>
          </cell>
          <cell r="N82" t="str">
            <v>Y</v>
          </cell>
        </row>
        <row r="83">
          <cell r="A83" t="str">
            <v>0601</v>
          </cell>
          <cell r="C83" t="str">
            <v>SB00000A</v>
          </cell>
          <cell r="D83" t="str">
            <v>3000</v>
          </cell>
          <cell r="E83" t="str">
            <v>216</v>
          </cell>
          <cell r="F83" t="str">
            <v>11</v>
          </cell>
          <cell r="G83">
            <v>368.5</v>
          </cell>
          <cell r="H83" t="str">
            <v>26</v>
          </cell>
          <cell r="I83" t="str">
            <v>MEDIA : SEMEN PBR</v>
          </cell>
          <cell r="J83" t="str">
            <v>4</v>
          </cell>
          <cell r="K83">
            <v>0</v>
          </cell>
          <cell r="L83">
            <v>7668.29</v>
          </cell>
          <cell r="N83" t="str">
            <v>Y</v>
          </cell>
        </row>
        <row r="84">
          <cell r="A84" t="str">
            <v>0701</v>
          </cell>
          <cell r="C84" t="str">
            <v>SB00000A</v>
          </cell>
          <cell r="D84" t="str">
            <v>3000</v>
          </cell>
          <cell r="E84" t="str">
            <v>216</v>
          </cell>
          <cell r="F84" t="str">
            <v>11</v>
          </cell>
          <cell r="G84">
            <v>456.5</v>
          </cell>
          <cell r="H84" t="str">
            <v>23</v>
          </cell>
          <cell r="I84" t="str">
            <v>MEDIA : SEMEN PBR</v>
          </cell>
          <cell r="J84" t="str">
            <v>4</v>
          </cell>
          <cell r="K84">
            <v>0</v>
          </cell>
          <cell r="L84">
            <v>7668.29</v>
          </cell>
          <cell r="N84" t="str">
            <v>Y</v>
          </cell>
        </row>
        <row r="85">
          <cell r="A85" t="str">
            <v>0801</v>
          </cell>
          <cell r="C85" t="str">
            <v>SB00000A</v>
          </cell>
          <cell r="D85" t="str">
            <v>3000</v>
          </cell>
          <cell r="E85" t="str">
            <v>216</v>
          </cell>
          <cell r="F85" t="str">
            <v>11</v>
          </cell>
          <cell r="G85">
            <v>539</v>
          </cell>
          <cell r="H85" t="str">
            <v>23</v>
          </cell>
          <cell r="I85" t="str">
            <v>MEDIA : SEMEN PBR</v>
          </cell>
          <cell r="J85" t="str">
            <v>4</v>
          </cell>
          <cell r="K85">
            <v>0</v>
          </cell>
          <cell r="L85">
            <v>7668.29</v>
          </cell>
          <cell r="N85" t="str">
            <v>Y</v>
          </cell>
        </row>
        <row r="86">
          <cell r="A86" t="str">
            <v>0901</v>
          </cell>
          <cell r="C86" t="str">
            <v>SB00000A</v>
          </cell>
          <cell r="D86" t="str">
            <v>3000</v>
          </cell>
          <cell r="E86" t="str">
            <v>216</v>
          </cell>
          <cell r="F86" t="str">
            <v>11</v>
          </cell>
          <cell r="G86">
            <v>610.5</v>
          </cell>
          <cell r="H86" t="str">
            <v>28</v>
          </cell>
          <cell r="I86" t="str">
            <v>MEDIA : SEMEN PBR</v>
          </cell>
          <cell r="J86" t="str">
            <v>4</v>
          </cell>
          <cell r="K86">
            <v>0</v>
          </cell>
          <cell r="L86">
            <v>7668.29</v>
          </cell>
          <cell r="N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RKAP05"/>
      <sheetName val="BIAYA 05"/>
      <sheetName val="BIAYA 05 (2)"/>
      <sheetName val="SBAT01"/>
      <sheetName val="DATA"/>
    </sheetNames>
    <sheetDataSet>
      <sheetData sheetId="0" refreshError="1">
        <row r="1">
          <cell r="A1" t="str">
            <v>REKEN</v>
          </cell>
          <cell r="B1" t="str">
            <v>NAMAREK</v>
          </cell>
          <cell r="C1" t="str">
            <v>SAL01</v>
          </cell>
          <cell r="D1" t="str">
            <v>SAL02</v>
          </cell>
          <cell r="E1" t="str">
            <v>SAL03</v>
          </cell>
          <cell r="F1" t="str">
            <v>SAL04</v>
          </cell>
          <cell r="G1" t="str">
            <v>SAL05</v>
          </cell>
          <cell r="H1" t="str">
            <v>SAL06</v>
          </cell>
          <cell r="I1" t="str">
            <v>SAL07</v>
          </cell>
          <cell r="J1" t="str">
            <v>SAL08</v>
          </cell>
          <cell r="K1" t="str">
            <v>SAL09</v>
          </cell>
          <cell r="L1" t="str">
            <v>SAL10</v>
          </cell>
          <cell r="M1" t="str">
            <v>SAL11</v>
          </cell>
          <cell r="N1" t="str">
            <v>SAL12</v>
          </cell>
        </row>
        <row r="2">
          <cell r="A2" t="str">
            <v>411101</v>
          </cell>
          <cell r="B2" t="str">
            <v>PEMAKAIAN PASIR SILIKA BATURAJA</v>
          </cell>
          <cell r="C2">
            <v>27649598.399999999</v>
          </cell>
          <cell r="D2">
            <v>33062400</v>
          </cell>
          <cell r="E2">
            <v>41472000</v>
          </cell>
          <cell r="F2">
            <v>43603200</v>
          </cell>
          <cell r="G2">
            <v>46022400</v>
          </cell>
          <cell r="H2">
            <v>46656000</v>
          </cell>
          <cell r="I2">
            <v>27648000</v>
          </cell>
          <cell r="J2">
            <v>54633600</v>
          </cell>
          <cell r="K2">
            <v>54547200</v>
          </cell>
          <cell r="L2">
            <v>44899200</v>
          </cell>
          <cell r="M2">
            <v>50947200</v>
          </cell>
          <cell r="N2">
            <v>47260800</v>
          </cell>
        </row>
        <row r="3">
          <cell r="A3" t="str">
            <v>411201</v>
          </cell>
          <cell r="B3" t="str">
            <v>PEMAKAIAN PASIR BESI BATURAJA</v>
          </cell>
          <cell r="C3">
            <v>388997925.12</v>
          </cell>
          <cell r="D3">
            <v>465176685.45999998</v>
          </cell>
          <cell r="E3">
            <v>583496887.67999995</v>
          </cell>
          <cell r="F3">
            <v>613511331.29999995</v>
          </cell>
          <cell r="G3">
            <v>647550269.10000002</v>
          </cell>
          <cell r="H3">
            <v>656465198.38</v>
          </cell>
          <cell r="I3">
            <v>389016432</v>
          </cell>
          <cell r="J3">
            <v>768712678.64999998</v>
          </cell>
          <cell r="K3">
            <v>767497002.29999995</v>
          </cell>
          <cell r="L3">
            <v>631746476.54999995</v>
          </cell>
          <cell r="M3">
            <v>716843821.04999995</v>
          </cell>
          <cell r="N3">
            <v>664974963.45000005</v>
          </cell>
        </row>
        <row r="4">
          <cell r="A4" t="str">
            <v>411211</v>
          </cell>
          <cell r="B4" t="str">
            <v>BIAYA PEMAKAIAN COPPER SLAG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411301</v>
          </cell>
          <cell r="B5" t="str">
            <v>BI. PEMAKAIAN GYPSUM BATURAJA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411302</v>
          </cell>
          <cell r="B6" t="str">
            <v>PEMAKAIAN GYPSUM PALEMBANG</v>
          </cell>
          <cell r="C6">
            <v>170373437.5</v>
          </cell>
          <cell r="D6">
            <v>167135937.5</v>
          </cell>
          <cell r="E6">
            <v>214484375</v>
          </cell>
          <cell r="F6">
            <v>216912500</v>
          </cell>
          <cell r="G6">
            <v>220959375</v>
          </cell>
          <cell r="H6">
            <v>225815625</v>
          </cell>
          <cell r="I6">
            <v>250906250</v>
          </cell>
          <cell r="J6">
            <v>256571875</v>
          </cell>
          <cell r="K6">
            <v>254953125</v>
          </cell>
          <cell r="L6">
            <v>202343750</v>
          </cell>
          <cell r="M6">
            <v>246050000</v>
          </cell>
          <cell r="N6">
            <v>228243750</v>
          </cell>
        </row>
        <row r="7">
          <cell r="A7" t="str">
            <v>411303</v>
          </cell>
          <cell r="B7" t="str">
            <v>PEMAKAIAN GYPSUM PANJANG</v>
          </cell>
          <cell r="C7">
            <v>330832031.25</v>
          </cell>
          <cell r="D7">
            <v>253739062.5</v>
          </cell>
          <cell r="E7">
            <v>321119531.25</v>
          </cell>
          <cell r="F7">
            <v>345845937.5</v>
          </cell>
          <cell r="G7">
            <v>375226250</v>
          </cell>
          <cell r="H7">
            <v>380082500</v>
          </cell>
          <cell r="I7">
            <v>398940937.5</v>
          </cell>
          <cell r="J7">
            <v>422008125</v>
          </cell>
          <cell r="K7">
            <v>422008125</v>
          </cell>
          <cell r="L7">
            <v>346898125</v>
          </cell>
          <cell r="M7">
            <v>380406250</v>
          </cell>
          <cell r="N7">
            <v>348193125</v>
          </cell>
        </row>
        <row r="8">
          <cell r="A8" t="str">
            <v>411402</v>
          </cell>
          <cell r="B8" t="str">
            <v>PEMAKAIAN FLY - ASH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411501</v>
          </cell>
          <cell r="B9" t="str">
            <v>TRA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411502</v>
          </cell>
          <cell r="B10" t="str">
            <v>TRA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411503</v>
          </cell>
          <cell r="B11" t="str">
            <v>TRAS</v>
          </cell>
          <cell r="C11">
            <v>16076000</v>
          </cell>
          <cell r="D11">
            <v>16076000</v>
          </cell>
          <cell r="E11">
            <v>16076000</v>
          </cell>
          <cell r="F11">
            <v>16076000</v>
          </cell>
          <cell r="G11">
            <v>16076000</v>
          </cell>
          <cell r="H11">
            <v>16076000</v>
          </cell>
          <cell r="I11">
            <v>16076000</v>
          </cell>
          <cell r="J11">
            <v>16076000</v>
          </cell>
          <cell r="K11">
            <v>16076000</v>
          </cell>
          <cell r="L11">
            <v>16076000</v>
          </cell>
          <cell r="M11">
            <v>16076000</v>
          </cell>
          <cell r="N11">
            <v>16076000</v>
          </cell>
        </row>
        <row r="12">
          <cell r="A12" t="str">
            <v>412111</v>
          </cell>
          <cell r="B12" t="str">
            <v>PEMAKAIAN AMONIUM NITRATE BATURAJA</v>
          </cell>
          <cell r="C12">
            <v>4620</v>
          </cell>
          <cell r="D12">
            <v>4619.99</v>
          </cell>
          <cell r="E12">
            <v>4620</v>
          </cell>
          <cell r="F12">
            <v>4620</v>
          </cell>
          <cell r="G12">
            <v>4620</v>
          </cell>
          <cell r="H12">
            <v>4620</v>
          </cell>
          <cell r="I12">
            <v>4620</v>
          </cell>
          <cell r="J12">
            <v>4620</v>
          </cell>
          <cell r="K12">
            <v>4620</v>
          </cell>
          <cell r="L12">
            <v>4620</v>
          </cell>
          <cell r="M12">
            <v>4620</v>
          </cell>
          <cell r="N12">
            <v>4620</v>
          </cell>
        </row>
        <row r="13">
          <cell r="A13" t="str">
            <v>412121</v>
          </cell>
          <cell r="B13" t="str">
            <v>PEMAKAIAN DAMOTIN BATURAJA</v>
          </cell>
          <cell r="C13">
            <v>22477.17</v>
          </cell>
          <cell r="D13">
            <v>22477.18</v>
          </cell>
          <cell r="E13">
            <v>22477.17</v>
          </cell>
          <cell r="F13">
            <v>22476</v>
          </cell>
          <cell r="G13">
            <v>22476</v>
          </cell>
          <cell r="H13">
            <v>22476</v>
          </cell>
          <cell r="I13">
            <v>22476</v>
          </cell>
          <cell r="J13">
            <v>22476</v>
          </cell>
          <cell r="K13">
            <v>22476</v>
          </cell>
          <cell r="L13">
            <v>22476</v>
          </cell>
          <cell r="M13">
            <v>22476</v>
          </cell>
          <cell r="N13">
            <v>22476</v>
          </cell>
        </row>
        <row r="14">
          <cell r="A14" t="str">
            <v>412131</v>
          </cell>
          <cell r="B14" t="str">
            <v>PEMAKAIAN ELECTRIC DETONATOR</v>
          </cell>
          <cell r="C14">
            <v>11595.12</v>
          </cell>
          <cell r="D14">
            <v>11595.12</v>
          </cell>
          <cell r="E14">
            <v>11595.11</v>
          </cell>
          <cell r="F14">
            <v>11595</v>
          </cell>
          <cell r="G14">
            <v>11595</v>
          </cell>
          <cell r="H14">
            <v>11595</v>
          </cell>
          <cell r="I14">
            <v>11595</v>
          </cell>
          <cell r="J14">
            <v>11595</v>
          </cell>
          <cell r="K14">
            <v>11595</v>
          </cell>
          <cell r="L14">
            <v>11595</v>
          </cell>
          <cell r="M14">
            <v>11595</v>
          </cell>
          <cell r="N14">
            <v>11595</v>
          </cell>
        </row>
        <row r="15">
          <cell r="A15" t="str">
            <v>412141</v>
          </cell>
          <cell r="B15" t="str">
            <v>PEMAKAIAN PLASTIC TUBE BATURAJA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412151</v>
          </cell>
          <cell r="B16" t="str">
            <v>PEMAKAIAN BHN PELEDAK LAINNYA BATURAJ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412211</v>
          </cell>
          <cell r="B17" t="str">
            <v>PEMAKAIAN GRINDING MEDIA BATURAJA</v>
          </cell>
          <cell r="C17">
            <v>12043693.93</v>
          </cell>
          <cell r="D17">
            <v>7745693.9299999997</v>
          </cell>
          <cell r="E17">
            <v>10324493.93</v>
          </cell>
          <cell r="F17">
            <v>11184093.93</v>
          </cell>
          <cell r="G17">
            <v>12903293.93</v>
          </cell>
          <cell r="H17">
            <v>12903293.93</v>
          </cell>
          <cell r="I17">
            <v>12903293.93</v>
          </cell>
          <cell r="J17">
            <v>13762893.93</v>
          </cell>
          <cell r="K17">
            <v>13762893.93</v>
          </cell>
          <cell r="L17">
            <v>11184093.93</v>
          </cell>
          <cell r="M17">
            <v>12043693.93</v>
          </cell>
          <cell r="N17">
            <v>11184093.93</v>
          </cell>
        </row>
        <row r="18">
          <cell r="A18" t="str">
            <v>412212</v>
          </cell>
          <cell r="B18" t="str">
            <v>PEMAKAIAN GRINDING MEDIA PALEMBANG</v>
          </cell>
          <cell r="C18">
            <v>9464893.9299999997</v>
          </cell>
          <cell r="D18">
            <v>8605293.9299999997</v>
          </cell>
          <cell r="E18">
            <v>11184093.93</v>
          </cell>
          <cell r="F18">
            <v>11184093.93</v>
          </cell>
          <cell r="G18">
            <v>12043693.93</v>
          </cell>
          <cell r="H18">
            <v>12043693.93</v>
          </cell>
          <cell r="I18">
            <v>13762893.93</v>
          </cell>
          <cell r="J18">
            <v>13762893.93</v>
          </cell>
          <cell r="K18">
            <v>13762893.93</v>
          </cell>
          <cell r="L18">
            <v>11184093.93</v>
          </cell>
          <cell r="M18">
            <v>12903293.93</v>
          </cell>
          <cell r="N18">
            <v>12043693.93</v>
          </cell>
        </row>
        <row r="19">
          <cell r="A19" t="str">
            <v>412213</v>
          </cell>
          <cell r="B19" t="str">
            <v>PEMAKAIAN GRINDING MEDIA PANJANG</v>
          </cell>
          <cell r="C19">
            <v>7745693.9299999997</v>
          </cell>
          <cell r="D19">
            <v>7745693.9299999997</v>
          </cell>
          <cell r="E19">
            <v>9464893.9299999997</v>
          </cell>
          <cell r="F19">
            <v>10324493.93</v>
          </cell>
          <cell r="G19">
            <v>10324493.93</v>
          </cell>
          <cell r="H19">
            <v>10324493.93</v>
          </cell>
          <cell r="I19">
            <v>12043693.93</v>
          </cell>
          <cell r="J19">
            <v>12903293.93</v>
          </cell>
          <cell r="K19">
            <v>12903293.93</v>
          </cell>
          <cell r="L19">
            <v>9464893.9299999997</v>
          </cell>
          <cell r="M19">
            <v>12043693.93</v>
          </cell>
          <cell r="N19">
            <v>10324493.93</v>
          </cell>
        </row>
        <row r="20">
          <cell r="A20" t="str">
            <v>412221</v>
          </cell>
          <cell r="B20" t="str">
            <v>PEMAKAIAN GRINDING AIDS BATURAJA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412222</v>
          </cell>
          <cell r="B21" t="str">
            <v>PEMAKAIAN GRINDING AIDS PALEMBA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412223</v>
          </cell>
          <cell r="B22" t="str">
            <v>PEMAKAIAN GRINDING AIDS PANJANG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412231</v>
          </cell>
          <cell r="B23" t="str">
            <v>PEMAKAIAN BATU TAHAN API BATURAJA</v>
          </cell>
          <cell r="C23">
            <v>2462147168</v>
          </cell>
          <cell r="D23">
            <v>4984393</v>
          </cell>
          <cell r="E23">
            <v>4984393</v>
          </cell>
          <cell r="F23">
            <v>4984393</v>
          </cell>
          <cell r="G23">
            <v>4984393</v>
          </cell>
          <cell r="H23">
            <v>4984393</v>
          </cell>
          <cell r="I23">
            <v>2129116343</v>
          </cell>
          <cell r="J23">
            <v>4984393</v>
          </cell>
          <cell r="K23">
            <v>4984393</v>
          </cell>
          <cell r="L23">
            <v>4984393</v>
          </cell>
          <cell r="M23">
            <v>4984393</v>
          </cell>
          <cell r="N23">
            <v>4984393</v>
          </cell>
        </row>
        <row r="24">
          <cell r="A24" t="str">
            <v>412241</v>
          </cell>
          <cell r="B24" t="str">
            <v>PEMAKAIAN CASTABLE BATURAJA</v>
          </cell>
          <cell r="C24">
            <v>427882180</v>
          </cell>
          <cell r="D24">
            <v>7462180</v>
          </cell>
          <cell r="E24">
            <v>7462180</v>
          </cell>
          <cell r="F24">
            <v>7462180</v>
          </cell>
          <cell r="G24">
            <v>7462180</v>
          </cell>
          <cell r="H24">
            <v>7462180</v>
          </cell>
          <cell r="I24">
            <v>427882180</v>
          </cell>
          <cell r="J24">
            <v>7462180</v>
          </cell>
          <cell r="K24">
            <v>7462180</v>
          </cell>
          <cell r="L24">
            <v>7462180</v>
          </cell>
          <cell r="M24">
            <v>7462180</v>
          </cell>
          <cell r="N24">
            <v>7462180</v>
          </cell>
        </row>
        <row r="25">
          <cell r="A25" t="str">
            <v>412311</v>
          </cell>
          <cell r="B25" t="str">
            <v>PEMAKAIAN BATUBARA BATURAJA</v>
          </cell>
          <cell r="C25">
            <v>2173016911.3000002</v>
          </cell>
          <cell r="D25">
            <v>2598584588.3800001</v>
          </cell>
          <cell r="E25">
            <v>3259545686.8099999</v>
          </cell>
          <cell r="F25">
            <v>3427049489.29</v>
          </cell>
          <cell r="G25">
            <v>3617191003.5300002</v>
          </cell>
          <cell r="H25">
            <v>3666989631.1399999</v>
          </cell>
          <cell r="I25">
            <v>2173032124.0300002</v>
          </cell>
          <cell r="J25">
            <v>4293993260.7399998</v>
          </cell>
          <cell r="K25">
            <v>4287223386.5</v>
          </cell>
          <cell r="L25">
            <v>3529247235.96</v>
          </cell>
          <cell r="M25">
            <v>4055486822.5300002</v>
          </cell>
          <cell r="N25">
            <v>4004169590.2399998</v>
          </cell>
        </row>
        <row r="26">
          <cell r="A26" t="str">
            <v>412321</v>
          </cell>
          <cell r="B26" t="str">
            <v>PEMAKAIAN SOLAR  BATURAJA</v>
          </cell>
          <cell r="C26">
            <v>128274434.04000001</v>
          </cell>
          <cell r="D26">
            <v>145417196.38999999</v>
          </cell>
          <cell r="E26">
            <v>165529535.38</v>
          </cell>
          <cell r="F26">
            <v>181611294.72</v>
          </cell>
          <cell r="G26">
            <v>186027560.96000001</v>
          </cell>
          <cell r="H26">
            <v>188468602.96000001</v>
          </cell>
          <cell r="I26">
            <v>126877336.63</v>
          </cell>
          <cell r="J26">
            <v>215300273.59999999</v>
          </cell>
          <cell r="K26">
            <v>211169053.03999999</v>
          </cell>
          <cell r="L26">
            <v>185145626.47999999</v>
          </cell>
          <cell r="M26">
            <v>202529485.53</v>
          </cell>
          <cell r="N26">
            <v>187989615.93000001</v>
          </cell>
        </row>
        <row r="27">
          <cell r="A27" t="str">
            <v>412322</v>
          </cell>
          <cell r="B27" t="str">
            <v>PEMAKAIAN SOLAR  PALEMBANG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412323</v>
          </cell>
          <cell r="B28" t="str">
            <v>PEMAKAIAN SOLAR  PANJANG</v>
          </cell>
          <cell r="C28">
            <v>2008701.42</v>
          </cell>
          <cell r="D28">
            <v>2008700.1</v>
          </cell>
          <cell r="E28">
            <v>2008699.71</v>
          </cell>
          <cell r="F28">
            <v>2008699.49</v>
          </cell>
          <cell r="G28">
            <v>2008699.36</v>
          </cell>
          <cell r="H28">
            <v>2008699.29</v>
          </cell>
          <cell r="I28">
            <v>2144072.58</v>
          </cell>
          <cell r="J28">
            <v>2008699.21</v>
          </cell>
          <cell r="K28">
            <v>4080299.18</v>
          </cell>
          <cell r="L28">
            <v>4080299.16</v>
          </cell>
          <cell r="M28">
            <v>4080299.14</v>
          </cell>
          <cell r="N28">
            <v>4080299.13</v>
          </cell>
        </row>
        <row r="29">
          <cell r="A29" t="str">
            <v>412331</v>
          </cell>
          <cell r="B29" t="str">
            <v>PEMAKAIAN I D O BATURAJA</v>
          </cell>
          <cell r="C29">
            <v>1938795238.51</v>
          </cell>
          <cell r="D29">
            <v>2223609678.21</v>
          </cell>
          <cell r="E29">
            <v>2696296469.5100002</v>
          </cell>
          <cell r="F29">
            <v>2816233980.8800001</v>
          </cell>
          <cell r="G29">
            <v>2954252395.6700001</v>
          </cell>
          <cell r="H29">
            <v>2990139926.52</v>
          </cell>
          <cell r="I29">
            <v>1941492560.3099999</v>
          </cell>
          <cell r="J29">
            <v>3433590944.5799999</v>
          </cell>
          <cell r="K29">
            <v>3428813559.9000001</v>
          </cell>
          <cell r="L29">
            <v>2889106253.5999999</v>
          </cell>
          <cell r="M29">
            <v>3223660332.4000001</v>
          </cell>
          <cell r="N29">
            <v>3018872822.6999998</v>
          </cell>
        </row>
        <row r="30">
          <cell r="A30" t="str">
            <v>412341</v>
          </cell>
          <cell r="B30" t="str">
            <v>PEMAKAIAN PREMIUM BATURAJ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412342</v>
          </cell>
          <cell r="B31" t="str">
            <v>PEMAKAIAN PREMIUM PALEMBANG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412343</v>
          </cell>
          <cell r="B32" t="str">
            <v>PEMAKAIAN PREMIUM PANJANG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412344</v>
          </cell>
          <cell r="B33" t="str">
            <v>PEMAKAIAN PREMIUM JAKART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412351</v>
          </cell>
          <cell r="B34" t="str">
            <v>LISTRIK WATER INTAKE PBR</v>
          </cell>
          <cell r="C34">
            <v>1660242943</v>
          </cell>
          <cell r="D34">
            <v>1608057413</v>
          </cell>
          <cell r="E34">
            <v>1953949339</v>
          </cell>
          <cell r="F34">
            <v>2043833827</v>
          </cell>
          <cell r="G34">
            <v>2172055895</v>
          </cell>
          <cell r="H34">
            <v>2201716955</v>
          </cell>
          <cell r="I34">
            <v>1698245611</v>
          </cell>
          <cell r="J34">
            <v>2460017065</v>
          </cell>
          <cell r="K34">
            <v>2457699769</v>
          </cell>
          <cell r="L34">
            <v>2097594601</v>
          </cell>
          <cell r="M34">
            <v>2270361618</v>
          </cell>
          <cell r="N34">
            <v>2152488988</v>
          </cell>
        </row>
        <row r="35">
          <cell r="A35" t="str">
            <v>412352</v>
          </cell>
          <cell r="B35" t="str">
            <v>PEMAKAIAN LISTRIK PLN PALEMBANG</v>
          </cell>
          <cell r="C35">
            <v>570303239</v>
          </cell>
          <cell r="D35">
            <v>561920095</v>
          </cell>
          <cell r="E35">
            <v>680027777</v>
          </cell>
          <cell r="F35">
            <v>686064027</v>
          </cell>
          <cell r="G35">
            <v>696156637</v>
          </cell>
          <cell r="H35">
            <v>708248453</v>
          </cell>
          <cell r="I35">
            <v>770825049</v>
          </cell>
          <cell r="J35">
            <v>784995750</v>
          </cell>
          <cell r="K35">
            <v>780917659</v>
          </cell>
          <cell r="L35">
            <v>649769263</v>
          </cell>
          <cell r="M35">
            <v>758733233</v>
          </cell>
          <cell r="N35">
            <v>714597622</v>
          </cell>
        </row>
        <row r="36">
          <cell r="A36" t="str">
            <v>412353</v>
          </cell>
          <cell r="B36" t="str">
            <v>PEMAKAIAN LISTRIK PLN PANJANG</v>
          </cell>
          <cell r="C36">
            <v>633607983</v>
          </cell>
          <cell r="D36">
            <v>623348047</v>
          </cell>
          <cell r="E36">
            <v>722939407</v>
          </cell>
          <cell r="F36">
            <v>778558422</v>
          </cell>
          <cell r="G36">
            <v>802652023</v>
          </cell>
          <cell r="H36">
            <v>803087425</v>
          </cell>
          <cell r="I36">
            <v>877444441</v>
          </cell>
          <cell r="J36">
            <v>916381793</v>
          </cell>
          <cell r="K36">
            <v>916309226</v>
          </cell>
          <cell r="L36">
            <v>749100926</v>
          </cell>
          <cell r="M36">
            <v>883787297</v>
          </cell>
          <cell r="N36">
            <v>770482011</v>
          </cell>
        </row>
        <row r="37">
          <cell r="A37" t="str">
            <v>412411</v>
          </cell>
          <cell r="B37" t="str">
            <v>PEMAKAIAN MINYAK PELUMAS BATURAJA</v>
          </cell>
          <cell r="C37">
            <v>121762180</v>
          </cell>
          <cell r="D37">
            <v>121762180</v>
          </cell>
          <cell r="E37">
            <v>121762180</v>
          </cell>
          <cell r="F37">
            <v>121762180</v>
          </cell>
          <cell r="G37">
            <v>121762180</v>
          </cell>
          <cell r="H37">
            <v>121762180</v>
          </cell>
          <cell r="I37">
            <v>121762180</v>
          </cell>
          <cell r="J37">
            <v>121762180</v>
          </cell>
          <cell r="K37">
            <v>121762180</v>
          </cell>
          <cell r="L37">
            <v>121762180</v>
          </cell>
          <cell r="M37">
            <v>121762180</v>
          </cell>
          <cell r="N37">
            <v>121762140</v>
          </cell>
        </row>
        <row r="38">
          <cell r="A38" t="str">
            <v>412412</v>
          </cell>
          <cell r="B38" t="str">
            <v>PEMAKAIAN MINYAK PELUMAS PALEMBANG</v>
          </cell>
          <cell r="C38">
            <v>3237830</v>
          </cell>
          <cell r="D38">
            <v>3237830</v>
          </cell>
          <cell r="E38">
            <v>3237830</v>
          </cell>
          <cell r="F38">
            <v>3237830</v>
          </cell>
          <cell r="G38">
            <v>3237830</v>
          </cell>
          <cell r="H38">
            <v>3237830</v>
          </cell>
          <cell r="I38">
            <v>3237830</v>
          </cell>
          <cell r="J38">
            <v>3237830</v>
          </cell>
          <cell r="K38">
            <v>3237830</v>
          </cell>
          <cell r="L38">
            <v>3237830</v>
          </cell>
          <cell r="M38">
            <v>3237830</v>
          </cell>
          <cell r="N38">
            <v>3237760</v>
          </cell>
        </row>
        <row r="39">
          <cell r="A39" t="str">
            <v>412413</v>
          </cell>
          <cell r="B39" t="str">
            <v>PEMAKAIAN MINYAK PELUMAS PANJANG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-10</v>
          </cell>
        </row>
        <row r="40">
          <cell r="A40" t="str">
            <v>412421</v>
          </cell>
          <cell r="B40" t="str">
            <v>PEMAKAIAN MINYAK GEMUK  BATURAJA</v>
          </cell>
          <cell r="C40">
            <v>34965000</v>
          </cell>
          <cell r="D40">
            <v>34965000</v>
          </cell>
          <cell r="E40">
            <v>34965000</v>
          </cell>
          <cell r="F40">
            <v>34965000</v>
          </cell>
          <cell r="G40">
            <v>34965000</v>
          </cell>
          <cell r="H40">
            <v>34965000</v>
          </cell>
          <cell r="I40">
            <v>34965000</v>
          </cell>
          <cell r="J40">
            <v>34965000</v>
          </cell>
          <cell r="K40">
            <v>34965000</v>
          </cell>
          <cell r="L40">
            <v>34965000</v>
          </cell>
          <cell r="M40">
            <v>34965000</v>
          </cell>
          <cell r="N40">
            <v>34965040</v>
          </cell>
        </row>
        <row r="41">
          <cell r="A41" t="str">
            <v>412422</v>
          </cell>
          <cell r="B41" t="str">
            <v>PEMAKAIAN MINYAK GEMUK  PALEMBANG</v>
          </cell>
          <cell r="C41">
            <v>35000</v>
          </cell>
          <cell r="D41">
            <v>35000</v>
          </cell>
          <cell r="E41">
            <v>35000</v>
          </cell>
          <cell r="F41">
            <v>35000</v>
          </cell>
          <cell r="G41">
            <v>35000</v>
          </cell>
          <cell r="H41">
            <v>35000</v>
          </cell>
          <cell r="I41">
            <v>35000</v>
          </cell>
          <cell r="J41">
            <v>35000</v>
          </cell>
          <cell r="K41">
            <v>35000</v>
          </cell>
          <cell r="L41">
            <v>35000</v>
          </cell>
          <cell r="M41">
            <v>35000</v>
          </cell>
          <cell r="N41">
            <v>34960</v>
          </cell>
        </row>
        <row r="42">
          <cell r="A42" t="str">
            <v>412423</v>
          </cell>
          <cell r="B42" t="str">
            <v>PEMAKAIAN MINYAK GEMUK  PANJANG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412501</v>
          </cell>
          <cell r="B43" t="str">
            <v>BIAYA PEMAKAIAN KANTONG LAMINASI</v>
          </cell>
          <cell r="C43">
            <v>743695000</v>
          </cell>
          <cell r="D43">
            <v>496238000</v>
          </cell>
          <cell r="E43">
            <v>647094000</v>
          </cell>
          <cell r="F43">
            <v>688116000</v>
          </cell>
          <cell r="G43">
            <v>767514000</v>
          </cell>
          <cell r="H43">
            <v>783394000</v>
          </cell>
          <cell r="I43">
            <v>791333000</v>
          </cell>
          <cell r="J43">
            <v>838972000</v>
          </cell>
          <cell r="K43">
            <v>838972000</v>
          </cell>
          <cell r="L43">
            <v>711935000</v>
          </cell>
          <cell r="M43">
            <v>725168000</v>
          </cell>
          <cell r="N43">
            <v>701349000</v>
          </cell>
        </row>
        <row r="44">
          <cell r="A44" t="str">
            <v>412502</v>
          </cell>
          <cell r="B44" t="str">
            <v>BIAYA PEMAKAIAN KANTONG LAMINASI</v>
          </cell>
          <cell r="C44">
            <v>451245000</v>
          </cell>
          <cell r="D44">
            <v>445952000</v>
          </cell>
          <cell r="E44">
            <v>555786000</v>
          </cell>
          <cell r="F44">
            <v>563726000</v>
          </cell>
          <cell r="G44">
            <v>563726000</v>
          </cell>
          <cell r="H44">
            <v>579605000</v>
          </cell>
          <cell r="I44">
            <v>608718000</v>
          </cell>
          <cell r="J44">
            <v>600778000</v>
          </cell>
          <cell r="K44">
            <v>595485000</v>
          </cell>
          <cell r="L44">
            <v>463155000</v>
          </cell>
          <cell r="M44">
            <v>579605000</v>
          </cell>
          <cell r="N44">
            <v>542553000</v>
          </cell>
        </row>
        <row r="45">
          <cell r="A45" t="str">
            <v>412503</v>
          </cell>
          <cell r="B45" t="str">
            <v>BIAYA PEMAKAIAN KANTONG LAMINASI</v>
          </cell>
          <cell r="C45">
            <v>443306000</v>
          </cell>
          <cell r="D45">
            <v>436689000</v>
          </cell>
          <cell r="E45">
            <v>535937000</v>
          </cell>
          <cell r="F45">
            <v>592838000</v>
          </cell>
          <cell r="G45">
            <v>616658000</v>
          </cell>
          <cell r="H45">
            <v>616658000</v>
          </cell>
          <cell r="I45">
            <v>693409000</v>
          </cell>
          <cell r="J45">
            <v>733108000</v>
          </cell>
          <cell r="K45">
            <v>733108000</v>
          </cell>
          <cell r="L45">
            <v>563726000</v>
          </cell>
          <cell r="M45">
            <v>701349000</v>
          </cell>
          <cell r="N45">
            <v>584899000</v>
          </cell>
        </row>
        <row r="46">
          <cell r="A46" t="str">
            <v>412513</v>
          </cell>
          <cell r="B46" t="str">
            <v>PEMAKAIAN KERTAS KRAFT  PANJANG</v>
          </cell>
          <cell r="C46">
            <v>719624574.44000006</v>
          </cell>
          <cell r="D46">
            <v>605717934.20000005</v>
          </cell>
          <cell r="E46">
            <v>763837969.30999994</v>
          </cell>
          <cell r="F46">
            <v>810330608.25999999</v>
          </cell>
          <cell r="G46">
            <v>855658720.59000003</v>
          </cell>
          <cell r="H46">
            <v>869597254.50999999</v>
          </cell>
          <cell r="I46">
            <v>919606815.77999997</v>
          </cell>
          <cell r="J46">
            <v>954453078.64999998</v>
          </cell>
          <cell r="K46">
            <v>952167163.80999994</v>
          </cell>
          <cell r="L46">
            <v>763829534.22000003</v>
          </cell>
          <cell r="M46">
            <v>881247417.36000001</v>
          </cell>
          <cell r="N46">
            <v>803359106.47000003</v>
          </cell>
        </row>
        <row r="47">
          <cell r="A47" t="str">
            <v>412523</v>
          </cell>
          <cell r="B47" t="str">
            <v>PEMAKAIAN FLATE TAPE    PANJANG</v>
          </cell>
          <cell r="C47">
            <v>63360733.979999997</v>
          </cell>
          <cell r="D47">
            <v>53321181.060000002</v>
          </cell>
          <cell r="E47">
            <v>67209229.269999996</v>
          </cell>
          <cell r="F47">
            <v>71309934.390000001</v>
          </cell>
          <cell r="G47">
            <v>75268499.939999998</v>
          </cell>
          <cell r="H47">
            <v>76495097.579999998</v>
          </cell>
          <cell r="I47">
            <v>80898937.049999997</v>
          </cell>
          <cell r="J47">
            <v>83965402.620000005</v>
          </cell>
          <cell r="K47">
            <v>83798140.859999999</v>
          </cell>
          <cell r="L47">
            <v>67183459.019999996</v>
          </cell>
          <cell r="M47">
            <v>77553685.890000001</v>
          </cell>
          <cell r="N47">
            <v>70695955.340000004</v>
          </cell>
        </row>
        <row r="48">
          <cell r="A48" t="str">
            <v>412533</v>
          </cell>
          <cell r="B48" t="str">
            <v>PEMAKAIAN TINTA CETAK   PANJANG</v>
          </cell>
          <cell r="C48">
            <v>12849495.52</v>
          </cell>
          <cell r="D48">
            <v>10801314.42</v>
          </cell>
          <cell r="E48">
            <v>13620628.77</v>
          </cell>
          <cell r="F48">
            <v>14449891.5</v>
          </cell>
          <cell r="G48">
            <v>15258479.5</v>
          </cell>
          <cell r="H48">
            <v>15507415</v>
          </cell>
          <cell r="I48">
            <v>16398723</v>
          </cell>
          <cell r="J48">
            <v>17020674</v>
          </cell>
          <cell r="K48">
            <v>16979314</v>
          </cell>
          <cell r="L48">
            <v>13620618.23</v>
          </cell>
          <cell r="M48">
            <v>15714738.08</v>
          </cell>
          <cell r="N48">
            <v>14325547.460000001</v>
          </cell>
        </row>
        <row r="49">
          <cell r="A49" t="str">
            <v>412543</v>
          </cell>
          <cell r="B49" t="str">
            <v>PEMAKAIAN LEM           PANJANG</v>
          </cell>
          <cell r="C49">
            <v>1042548.82</v>
          </cell>
          <cell r="D49">
            <v>877464</v>
          </cell>
          <cell r="E49">
            <v>1106511</v>
          </cell>
          <cell r="F49">
            <v>1173879</v>
          </cell>
          <cell r="G49">
            <v>1239567</v>
          </cell>
          <cell r="H49">
            <v>1259790</v>
          </cell>
          <cell r="I49">
            <v>1332198</v>
          </cell>
          <cell r="J49">
            <v>1382724</v>
          </cell>
          <cell r="K49">
            <v>1379364</v>
          </cell>
          <cell r="L49">
            <v>1106511</v>
          </cell>
          <cell r="M49">
            <v>1276632</v>
          </cell>
          <cell r="N49">
            <v>1163778</v>
          </cell>
        </row>
        <row r="50">
          <cell r="A50" t="str">
            <v>412553</v>
          </cell>
          <cell r="B50" t="str">
            <v>PEMAKAIAN BENANG        PANJANG</v>
          </cell>
          <cell r="C50">
            <v>33433478.890000001</v>
          </cell>
          <cell r="D50">
            <v>28129242.620000001</v>
          </cell>
          <cell r="E50">
            <v>35471832</v>
          </cell>
          <cell r="F50">
            <v>37631352</v>
          </cell>
          <cell r="G50">
            <v>39737016</v>
          </cell>
          <cell r="H50">
            <v>40384872</v>
          </cell>
          <cell r="I50">
            <v>42706488</v>
          </cell>
          <cell r="J50">
            <v>44326392</v>
          </cell>
          <cell r="K50">
            <v>44218416</v>
          </cell>
          <cell r="L50">
            <v>35471832</v>
          </cell>
          <cell r="M50">
            <v>40925016</v>
          </cell>
          <cell r="N50">
            <v>37307424</v>
          </cell>
        </row>
        <row r="51">
          <cell r="A51" t="str">
            <v>412563</v>
          </cell>
          <cell r="B51" t="str">
            <v>PEMAKAIAN FILLER CORD   PANJANG</v>
          </cell>
          <cell r="C51">
            <v>2498293.85</v>
          </cell>
          <cell r="D51">
            <v>2105108</v>
          </cell>
          <cell r="E51">
            <v>2624204</v>
          </cell>
          <cell r="F51">
            <v>2746668</v>
          </cell>
          <cell r="G51">
            <v>2870336</v>
          </cell>
          <cell r="H51">
            <v>2855372</v>
          </cell>
          <cell r="I51">
            <v>3145880</v>
          </cell>
          <cell r="J51">
            <v>3280728</v>
          </cell>
          <cell r="K51">
            <v>3283136</v>
          </cell>
          <cell r="L51">
            <v>2624204</v>
          </cell>
          <cell r="M51">
            <v>3014816</v>
          </cell>
          <cell r="N51">
            <v>2754064</v>
          </cell>
        </row>
        <row r="52">
          <cell r="A52" t="str">
            <v>412573</v>
          </cell>
          <cell r="B52" t="str">
            <v>PEMAKAIAN KARET STEMPEL PANJANG</v>
          </cell>
          <cell r="C52">
            <v>1950000</v>
          </cell>
          <cell r="D52">
            <v>1950000</v>
          </cell>
          <cell r="E52">
            <v>1950000</v>
          </cell>
          <cell r="F52">
            <v>1950000</v>
          </cell>
          <cell r="G52">
            <v>1950000</v>
          </cell>
          <cell r="H52">
            <v>1950000</v>
          </cell>
          <cell r="I52">
            <v>1950000</v>
          </cell>
          <cell r="J52">
            <v>1950000</v>
          </cell>
          <cell r="K52">
            <v>1950000</v>
          </cell>
          <cell r="L52">
            <v>1950000</v>
          </cell>
          <cell r="M52">
            <v>1950000</v>
          </cell>
          <cell r="N52">
            <v>1950000</v>
          </cell>
        </row>
        <row r="53">
          <cell r="A53" t="str">
            <v>412583</v>
          </cell>
          <cell r="B53" t="str">
            <v>PEMAKAIAN PLASTIC BAND  PANJANG</v>
          </cell>
          <cell r="C53">
            <v>1450808.03</v>
          </cell>
          <cell r="D53">
            <v>1209456.6100000001</v>
          </cell>
          <cell r="E53">
            <v>1572556.1</v>
          </cell>
          <cell r="F53">
            <v>1693658.68</v>
          </cell>
          <cell r="G53">
            <v>1814720.94</v>
          </cell>
          <cell r="H53">
            <v>1814773.14</v>
          </cell>
          <cell r="I53">
            <v>1935800.26</v>
          </cell>
          <cell r="J53">
            <v>1935828.35</v>
          </cell>
          <cell r="K53">
            <v>1935849.44</v>
          </cell>
          <cell r="L53">
            <v>1572889.6000000001</v>
          </cell>
          <cell r="M53">
            <v>1814884.58</v>
          </cell>
          <cell r="N53">
            <v>1693901.63</v>
          </cell>
        </row>
        <row r="54">
          <cell r="A54" t="str">
            <v>412591</v>
          </cell>
          <cell r="B54" t="str">
            <v>PEMAAKAIAN BAHAN KANTONG LAINNYA BT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412592</v>
          </cell>
          <cell r="B55" t="str">
            <v>PEMAKAIAN BAHAN KANTONG LAINNYA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412593</v>
          </cell>
          <cell r="B56" t="str">
            <v>PEMAKAIAN BHN KANTONG LAINNYA PANJANG</v>
          </cell>
          <cell r="C56">
            <v>3000000</v>
          </cell>
          <cell r="D56">
            <v>3000000</v>
          </cell>
          <cell r="E56">
            <v>3000000</v>
          </cell>
          <cell r="F56">
            <v>3000000</v>
          </cell>
          <cell r="G56">
            <v>3000000</v>
          </cell>
          <cell r="H56">
            <v>3000000</v>
          </cell>
          <cell r="I56">
            <v>3000000</v>
          </cell>
          <cell r="J56">
            <v>3000000</v>
          </cell>
          <cell r="K56">
            <v>3000000</v>
          </cell>
          <cell r="L56">
            <v>3000000</v>
          </cell>
          <cell r="M56">
            <v>3000000</v>
          </cell>
          <cell r="N56">
            <v>3000000</v>
          </cell>
        </row>
        <row r="57">
          <cell r="A57" t="str">
            <v>412601</v>
          </cell>
          <cell r="B57" t="str">
            <v>PEMAKAIAN KIMIA AIR BATURAJA</v>
          </cell>
          <cell r="C57">
            <v>7000000</v>
          </cell>
          <cell r="D57">
            <v>7000000</v>
          </cell>
          <cell r="E57">
            <v>7000000</v>
          </cell>
          <cell r="F57">
            <v>7000000</v>
          </cell>
          <cell r="G57">
            <v>7000000</v>
          </cell>
          <cell r="H57">
            <v>7000000</v>
          </cell>
          <cell r="I57">
            <v>7000000</v>
          </cell>
          <cell r="J57">
            <v>7000000</v>
          </cell>
          <cell r="K57">
            <v>7000000</v>
          </cell>
          <cell r="L57">
            <v>7000000</v>
          </cell>
          <cell r="M57">
            <v>7000000</v>
          </cell>
          <cell r="N57">
            <v>7000000</v>
          </cell>
        </row>
        <row r="58">
          <cell r="A58" t="str">
            <v>412602</v>
          </cell>
          <cell r="B58" t="str">
            <v>PEMAKAIAN KIMIA AIR PALEMBANG</v>
          </cell>
          <cell r="C58">
            <v>1500000</v>
          </cell>
          <cell r="D58">
            <v>1500000</v>
          </cell>
          <cell r="E58">
            <v>1500000</v>
          </cell>
          <cell r="F58">
            <v>1500000</v>
          </cell>
          <cell r="G58">
            <v>1500000</v>
          </cell>
          <cell r="H58">
            <v>1500000</v>
          </cell>
          <cell r="I58">
            <v>1500000</v>
          </cell>
          <cell r="J58">
            <v>1500000</v>
          </cell>
          <cell r="K58">
            <v>1500000</v>
          </cell>
          <cell r="L58">
            <v>1500000</v>
          </cell>
          <cell r="M58">
            <v>1500000</v>
          </cell>
          <cell r="N58">
            <v>1500000</v>
          </cell>
        </row>
        <row r="59">
          <cell r="A59" t="str">
            <v>412603</v>
          </cell>
          <cell r="B59" t="str">
            <v>PEMAKAIAN KIMIA AIR PANJANG</v>
          </cell>
          <cell r="C59">
            <v>1500000</v>
          </cell>
          <cell r="D59">
            <v>1500000</v>
          </cell>
          <cell r="E59">
            <v>1500000</v>
          </cell>
          <cell r="F59">
            <v>1500000</v>
          </cell>
          <cell r="G59">
            <v>1500000</v>
          </cell>
          <cell r="H59">
            <v>1500000</v>
          </cell>
          <cell r="I59">
            <v>1500000</v>
          </cell>
          <cell r="J59">
            <v>1500000</v>
          </cell>
          <cell r="K59">
            <v>1500000</v>
          </cell>
          <cell r="L59">
            <v>1500000</v>
          </cell>
          <cell r="M59">
            <v>1500000</v>
          </cell>
          <cell r="N59">
            <v>1500000</v>
          </cell>
        </row>
        <row r="60">
          <cell r="A60" t="str">
            <v>412701</v>
          </cell>
          <cell r="B60" t="str">
            <v>PEMAKAIAN KIMIA LAB BATURAJA</v>
          </cell>
          <cell r="C60">
            <v>4650000</v>
          </cell>
          <cell r="D60">
            <v>4650000</v>
          </cell>
          <cell r="E60">
            <v>4650000</v>
          </cell>
          <cell r="F60">
            <v>4650000</v>
          </cell>
          <cell r="G60">
            <v>4650000</v>
          </cell>
          <cell r="H60">
            <v>4650000</v>
          </cell>
          <cell r="I60">
            <v>4650000</v>
          </cell>
          <cell r="J60">
            <v>4650000</v>
          </cell>
          <cell r="K60">
            <v>4650000</v>
          </cell>
          <cell r="L60">
            <v>4650000</v>
          </cell>
          <cell r="M60">
            <v>4650000</v>
          </cell>
          <cell r="N60">
            <v>4650000</v>
          </cell>
        </row>
        <row r="61">
          <cell r="A61" t="str">
            <v>412702</v>
          </cell>
          <cell r="B61" t="str">
            <v>PEMAKAIAN KIMIA LAB PALEMBANG</v>
          </cell>
          <cell r="C61">
            <v>3000000</v>
          </cell>
          <cell r="D61">
            <v>3000000</v>
          </cell>
          <cell r="E61">
            <v>3000000</v>
          </cell>
          <cell r="F61">
            <v>3000000</v>
          </cell>
          <cell r="G61">
            <v>3000000</v>
          </cell>
          <cell r="H61">
            <v>3000000</v>
          </cell>
          <cell r="I61">
            <v>3000000</v>
          </cell>
          <cell r="J61">
            <v>3000000</v>
          </cell>
          <cell r="K61">
            <v>3000000</v>
          </cell>
          <cell r="L61">
            <v>3000000</v>
          </cell>
          <cell r="M61">
            <v>3000000</v>
          </cell>
          <cell r="N61">
            <v>3000000</v>
          </cell>
        </row>
        <row r="62">
          <cell r="A62" t="str">
            <v>412703</v>
          </cell>
          <cell r="B62" t="str">
            <v>PEMAKAIAN KIMIA LAB PANJANG</v>
          </cell>
          <cell r="C62">
            <v>3000000</v>
          </cell>
          <cell r="D62">
            <v>3000000</v>
          </cell>
          <cell r="E62">
            <v>3000000</v>
          </cell>
          <cell r="F62">
            <v>3000000</v>
          </cell>
          <cell r="G62">
            <v>3000000</v>
          </cell>
          <cell r="H62">
            <v>3000000</v>
          </cell>
          <cell r="I62">
            <v>3000000</v>
          </cell>
          <cell r="J62">
            <v>3000000</v>
          </cell>
          <cell r="K62">
            <v>3000000</v>
          </cell>
          <cell r="L62">
            <v>3000000</v>
          </cell>
          <cell r="M62">
            <v>3000000</v>
          </cell>
          <cell r="N62">
            <v>3000000</v>
          </cell>
        </row>
        <row r="63">
          <cell r="A63" t="str">
            <v>412801</v>
          </cell>
          <cell r="B63" t="str">
            <v>PEMAKAIAN BAG FILTER BATURAJA</v>
          </cell>
          <cell r="C63">
            <v>55687260</v>
          </cell>
          <cell r="D63">
            <v>55687260</v>
          </cell>
          <cell r="E63">
            <v>55687260</v>
          </cell>
          <cell r="F63">
            <v>55687260</v>
          </cell>
          <cell r="G63">
            <v>55687260</v>
          </cell>
          <cell r="H63">
            <v>55687260</v>
          </cell>
          <cell r="I63">
            <v>55687260</v>
          </cell>
          <cell r="J63">
            <v>55687260</v>
          </cell>
          <cell r="K63">
            <v>55687260</v>
          </cell>
          <cell r="L63">
            <v>55687260</v>
          </cell>
          <cell r="M63">
            <v>55687260</v>
          </cell>
          <cell r="N63">
            <v>55687160</v>
          </cell>
        </row>
        <row r="64">
          <cell r="A64" t="str">
            <v>412802</v>
          </cell>
          <cell r="B64" t="str">
            <v>PEMAKAIAN BAG FILTER PALEMBANG</v>
          </cell>
          <cell r="C64">
            <v>5303230</v>
          </cell>
          <cell r="D64">
            <v>5303230</v>
          </cell>
          <cell r="E64">
            <v>5303230</v>
          </cell>
          <cell r="F64">
            <v>5303230</v>
          </cell>
          <cell r="G64">
            <v>5303230</v>
          </cell>
          <cell r="H64">
            <v>5303230</v>
          </cell>
          <cell r="I64">
            <v>5303230</v>
          </cell>
          <cell r="J64">
            <v>5303230</v>
          </cell>
          <cell r="K64">
            <v>5303230</v>
          </cell>
          <cell r="L64">
            <v>5303230</v>
          </cell>
          <cell r="M64">
            <v>5303230</v>
          </cell>
          <cell r="N64">
            <v>5303250</v>
          </cell>
        </row>
        <row r="65">
          <cell r="A65" t="str">
            <v>412803</v>
          </cell>
          <cell r="B65" t="str">
            <v>PEMAKAIAN BAG FILTER PANJANG</v>
          </cell>
          <cell r="C65">
            <v>5389520</v>
          </cell>
          <cell r="D65">
            <v>5389520</v>
          </cell>
          <cell r="E65">
            <v>5389520</v>
          </cell>
          <cell r="F65">
            <v>5389520</v>
          </cell>
          <cell r="G65">
            <v>5389520</v>
          </cell>
          <cell r="H65">
            <v>5389520</v>
          </cell>
          <cell r="I65">
            <v>5389520</v>
          </cell>
          <cell r="J65">
            <v>5389520</v>
          </cell>
          <cell r="K65">
            <v>5389520</v>
          </cell>
          <cell r="L65">
            <v>5389520</v>
          </cell>
          <cell r="M65">
            <v>5389520</v>
          </cell>
          <cell r="N65">
            <v>5389480</v>
          </cell>
        </row>
        <row r="66">
          <cell r="A66" t="str">
            <v>412901</v>
          </cell>
          <cell r="B66" t="str">
            <v>PEMAKAIAN BHN PENOLONG LAINNYA BATURAJA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412902</v>
          </cell>
          <cell r="B67" t="str">
            <v>PEMAKAIAN BHN PENOLONG LAINNYA PALEMBANG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412903</v>
          </cell>
          <cell r="B68" t="str">
            <v>PEMAKAIAN BHN PENOLONG LAINNYA PANJANG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413101</v>
          </cell>
          <cell r="B69" t="str">
            <v>PEMAKAIAN BATU KAPUR BATURAJA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413201</v>
          </cell>
          <cell r="B70" t="str">
            <v>PEMAKAIAN TANAH LIAT BATURAJA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413301</v>
          </cell>
          <cell r="B71" t="str">
            <v>PEMAKAIAN RAW MIX BATURAJA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413401</v>
          </cell>
          <cell r="B72" t="str">
            <v>PEMAKAIAN RAW MEAL BATURAJA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413501</v>
          </cell>
          <cell r="B73" t="str">
            <v>PEMAKAIAN TERAK  BATURAJA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413502</v>
          </cell>
          <cell r="B74" t="str">
            <v>PEMAKAIAN TERAK  PALEMBANG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413503</v>
          </cell>
          <cell r="B75" t="str">
            <v>PEMAKAIAN TERAK  PANJANG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413602</v>
          </cell>
          <cell r="B76" t="str">
            <v>PEMAKAIAN KANTONG KOSONG PALEMBANG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413603</v>
          </cell>
          <cell r="B77" t="str">
            <v>PEMAKAIAN KANTONG KOSONG PANJANG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414102</v>
          </cell>
          <cell r="B78" t="str">
            <v>PEMAKAIAN SEMEN CURAH PALEMBANG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414103</v>
          </cell>
          <cell r="B79" t="str">
            <v>PEMAKAIAN SEMEN CURAH PANJA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414202</v>
          </cell>
          <cell r="B80" t="str">
            <v>PEMAKAIAN SEMEN PENGEMBALIAN PALEMBA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414203</v>
          </cell>
          <cell r="B81" t="str">
            <v>PEMAKAIAN SEMEN PENGEMBALIAN PANJANG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415111</v>
          </cell>
          <cell r="B82" t="str">
            <v>DEPARTEMEN SERVICE PUSA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415121</v>
          </cell>
          <cell r="B83" t="str">
            <v>OVERHEAD LAINNYA BATURAJA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415132</v>
          </cell>
          <cell r="B84" t="str">
            <v>OVERHEAD LAINNYA PALEMBANG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415143</v>
          </cell>
          <cell r="B85" t="str">
            <v>OVERHEAD LAINNYA PANJANG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415151</v>
          </cell>
          <cell r="B86" t="str">
            <v>PENYEDIAAN LISTRIK BATURAJA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415162</v>
          </cell>
          <cell r="B87" t="str">
            <v>PENYEDIAAN LISTRIK PALEMBANG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415173</v>
          </cell>
          <cell r="B88" t="str">
            <v>PENYEDIAAN LISTRIK PANJANG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415181</v>
          </cell>
          <cell r="B89" t="str">
            <v>PENYEDIAAN AIR BATURAJA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415192</v>
          </cell>
          <cell r="B90" t="str">
            <v>PENYEDIAAN AIR PALEMBA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415203</v>
          </cell>
          <cell r="B91" t="str">
            <v>PENYEDIAAN AIR PANJANG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415211</v>
          </cell>
          <cell r="B92" t="str">
            <v>BATUBARA DEPAN TANUR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415221</v>
          </cell>
          <cell r="B93" t="str">
            <v>COMPRESSORE ROOM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421101</v>
          </cell>
          <cell r="B94" t="str">
            <v>GAJI BATURAJA</v>
          </cell>
          <cell r="C94">
            <v>199565930</v>
          </cell>
          <cell r="D94">
            <v>199565930</v>
          </cell>
          <cell r="E94">
            <v>199565930</v>
          </cell>
          <cell r="F94">
            <v>199565930</v>
          </cell>
          <cell r="G94">
            <v>199565930</v>
          </cell>
          <cell r="H94">
            <v>199565930</v>
          </cell>
          <cell r="I94">
            <v>199565930</v>
          </cell>
          <cell r="J94">
            <v>199565930</v>
          </cell>
          <cell r="K94">
            <v>199565930</v>
          </cell>
          <cell r="L94">
            <v>199565930</v>
          </cell>
          <cell r="M94">
            <v>199565930</v>
          </cell>
          <cell r="N94">
            <v>199565670</v>
          </cell>
        </row>
        <row r="95">
          <cell r="A95" t="str">
            <v>421102</v>
          </cell>
          <cell r="B95" t="str">
            <v>GAJI PALEMBANG</v>
          </cell>
          <cell r="C95">
            <v>152530460</v>
          </cell>
          <cell r="D95">
            <v>152530460</v>
          </cell>
          <cell r="E95">
            <v>152530460</v>
          </cell>
          <cell r="F95">
            <v>152530460</v>
          </cell>
          <cell r="G95">
            <v>152530460</v>
          </cell>
          <cell r="H95">
            <v>152530460</v>
          </cell>
          <cell r="I95">
            <v>152530460</v>
          </cell>
          <cell r="J95">
            <v>152530460</v>
          </cell>
          <cell r="K95">
            <v>152530460</v>
          </cell>
          <cell r="L95">
            <v>152530460</v>
          </cell>
          <cell r="M95">
            <v>152530460</v>
          </cell>
          <cell r="N95">
            <v>152530380</v>
          </cell>
        </row>
        <row r="96">
          <cell r="A96" t="str">
            <v>421103</v>
          </cell>
          <cell r="B96" t="str">
            <v>GAJI PANJANG</v>
          </cell>
          <cell r="C96">
            <v>61388790</v>
          </cell>
          <cell r="D96">
            <v>61388790</v>
          </cell>
          <cell r="E96">
            <v>61388790</v>
          </cell>
          <cell r="F96">
            <v>61388790</v>
          </cell>
          <cell r="G96">
            <v>61388790</v>
          </cell>
          <cell r="H96">
            <v>61388790</v>
          </cell>
          <cell r="I96">
            <v>61388790</v>
          </cell>
          <cell r="J96">
            <v>61388790</v>
          </cell>
          <cell r="K96">
            <v>61388790</v>
          </cell>
          <cell r="L96">
            <v>61388790</v>
          </cell>
          <cell r="M96">
            <v>61388790</v>
          </cell>
          <cell r="N96">
            <v>61388900</v>
          </cell>
        </row>
        <row r="97">
          <cell r="A97" t="str">
            <v>421104</v>
          </cell>
          <cell r="B97" t="str">
            <v>GAJI JAKARTA</v>
          </cell>
          <cell r="C97">
            <v>4896040</v>
          </cell>
          <cell r="D97">
            <v>4896040</v>
          </cell>
          <cell r="E97">
            <v>4896040</v>
          </cell>
          <cell r="F97">
            <v>4896040</v>
          </cell>
          <cell r="G97">
            <v>4896040</v>
          </cell>
          <cell r="H97">
            <v>4896040</v>
          </cell>
          <cell r="I97">
            <v>4896040</v>
          </cell>
          <cell r="J97">
            <v>4896040</v>
          </cell>
          <cell r="K97">
            <v>4896040</v>
          </cell>
          <cell r="L97">
            <v>4896040</v>
          </cell>
          <cell r="M97">
            <v>4896040</v>
          </cell>
          <cell r="N97">
            <v>4896030</v>
          </cell>
        </row>
        <row r="98">
          <cell r="A98" t="str">
            <v>421171</v>
          </cell>
          <cell r="B98" t="str">
            <v>JASA KARYAWAN (KEP. MENAKER 150/2000)</v>
          </cell>
          <cell r="C98">
            <v>49421660</v>
          </cell>
          <cell r="D98">
            <v>49421660</v>
          </cell>
          <cell r="E98">
            <v>49421660</v>
          </cell>
          <cell r="F98">
            <v>49421660</v>
          </cell>
          <cell r="G98">
            <v>49421660</v>
          </cell>
          <cell r="H98">
            <v>49421660</v>
          </cell>
          <cell r="I98">
            <v>49421660</v>
          </cell>
          <cell r="J98">
            <v>49421660</v>
          </cell>
          <cell r="K98">
            <v>49421660</v>
          </cell>
          <cell r="L98">
            <v>49421660</v>
          </cell>
          <cell r="M98">
            <v>49421660</v>
          </cell>
          <cell r="N98">
            <v>49421740</v>
          </cell>
        </row>
        <row r="99">
          <cell r="A99" t="str">
            <v>421172</v>
          </cell>
          <cell r="B99" t="str">
            <v>JASA KARYAWAN (KEP.MENAKER 150/2000)</v>
          </cell>
          <cell r="C99">
            <v>38674990</v>
          </cell>
          <cell r="D99">
            <v>38674990</v>
          </cell>
          <cell r="E99">
            <v>38674990</v>
          </cell>
          <cell r="F99">
            <v>38674990</v>
          </cell>
          <cell r="G99">
            <v>38674990</v>
          </cell>
          <cell r="H99">
            <v>38674990</v>
          </cell>
          <cell r="I99">
            <v>38674990</v>
          </cell>
          <cell r="J99">
            <v>38674990</v>
          </cell>
          <cell r="K99">
            <v>38674990</v>
          </cell>
          <cell r="L99">
            <v>38674990</v>
          </cell>
          <cell r="M99">
            <v>38674990</v>
          </cell>
          <cell r="N99">
            <v>38675110</v>
          </cell>
        </row>
        <row r="100">
          <cell r="A100" t="str">
            <v>421173</v>
          </cell>
          <cell r="B100" t="str">
            <v>JASA KARYAWAN (KEP. MENAKER 150/2000)</v>
          </cell>
          <cell r="C100">
            <v>18568340</v>
          </cell>
          <cell r="D100">
            <v>18568340</v>
          </cell>
          <cell r="E100">
            <v>18568340</v>
          </cell>
          <cell r="F100">
            <v>18568340</v>
          </cell>
          <cell r="G100">
            <v>18568340</v>
          </cell>
          <cell r="H100">
            <v>18568340</v>
          </cell>
          <cell r="I100">
            <v>18568340</v>
          </cell>
          <cell r="J100">
            <v>18568340</v>
          </cell>
          <cell r="K100">
            <v>18568340</v>
          </cell>
          <cell r="L100">
            <v>18568340</v>
          </cell>
          <cell r="M100">
            <v>18568340</v>
          </cell>
          <cell r="N100">
            <v>18568260</v>
          </cell>
        </row>
        <row r="101">
          <cell r="A101" t="str">
            <v>421174</v>
          </cell>
          <cell r="B101" t="str">
            <v>JASA KARYAWAN (KEP. MENAKER 150/2000)</v>
          </cell>
          <cell r="C101">
            <v>1668340</v>
          </cell>
          <cell r="D101">
            <v>1668340</v>
          </cell>
          <cell r="E101">
            <v>1668340</v>
          </cell>
          <cell r="F101">
            <v>1668340</v>
          </cell>
          <cell r="G101">
            <v>1668340</v>
          </cell>
          <cell r="H101">
            <v>1668340</v>
          </cell>
          <cell r="I101">
            <v>1668340</v>
          </cell>
          <cell r="J101">
            <v>1668340</v>
          </cell>
          <cell r="K101">
            <v>1668340</v>
          </cell>
          <cell r="L101">
            <v>1668340</v>
          </cell>
          <cell r="M101">
            <v>1668340</v>
          </cell>
          <cell r="N101">
            <v>1668260</v>
          </cell>
        </row>
        <row r="102">
          <cell r="A102" t="str">
            <v>421201</v>
          </cell>
          <cell r="B102" t="str">
            <v>HONOR BATURAJA</v>
          </cell>
          <cell r="C102">
            <v>13833290</v>
          </cell>
          <cell r="D102">
            <v>13831830</v>
          </cell>
          <cell r="E102">
            <v>13831830</v>
          </cell>
          <cell r="F102">
            <v>13831830</v>
          </cell>
          <cell r="G102">
            <v>13831830</v>
          </cell>
          <cell r="H102">
            <v>13831830</v>
          </cell>
          <cell r="I102">
            <v>13831830</v>
          </cell>
          <cell r="J102">
            <v>13831830</v>
          </cell>
          <cell r="K102">
            <v>13831830</v>
          </cell>
          <cell r="L102">
            <v>13831830</v>
          </cell>
          <cell r="M102">
            <v>13831830</v>
          </cell>
          <cell r="N102">
            <v>13831820</v>
          </cell>
        </row>
        <row r="103">
          <cell r="A103" t="str">
            <v>421202</v>
          </cell>
          <cell r="B103" t="str">
            <v>HONOR PALEMBANG</v>
          </cell>
          <cell r="C103">
            <v>193145220</v>
          </cell>
          <cell r="D103">
            <v>193124810</v>
          </cell>
          <cell r="E103">
            <v>193124810</v>
          </cell>
          <cell r="F103">
            <v>193124810</v>
          </cell>
          <cell r="G103">
            <v>193124810</v>
          </cell>
          <cell r="H103">
            <v>193124810</v>
          </cell>
          <cell r="I103">
            <v>193124810</v>
          </cell>
          <cell r="J103">
            <v>193124810</v>
          </cell>
          <cell r="K103">
            <v>193124810</v>
          </cell>
          <cell r="L103">
            <v>193124810</v>
          </cell>
          <cell r="M103">
            <v>193124810</v>
          </cell>
          <cell r="N103">
            <v>193124930</v>
          </cell>
        </row>
        <row r="104">
          <cell r="A104" t="str">
            <v>421203</v>
          </cell>
          <cell r="B104" t="str">
            <v>HONOR PANJANG</v>
          </cell>
          <cell r="C104">
            <v>770830</v>
          </cell>
          <cell r="D104">
            <v>770750</v>
          </cell>
          <cell r="E104">
            <v>770750</v>
          </cell>
          <cell r="F104">
            <v>770750</v>
          </cell>
          <cell r="G104">
            <v>770750</v>
          </cell>
          <cell r="H104">
            <v>770750</v>
          </cell>
          <cell r="I104">
            <v>770750</v>
          </cell>
          <cell r="J104">
            <v>770750</v>
          </cell>
          <cell r="K104">
            <v>770750</v>
          </cell>
          <cell r="L104">
            <v>770750</v>
          </cell>
          <cell r="M104">
            <v>770750</v>
          </cell>
          <cell r="N104">
            <v>770750</v>
          </cell>
        </row>
        <row r="105">
          <cell r="A105" t="str">
            <v>421204</v>
          </cell>
          <cell r="B105" t="str">
            <v>HONOR JAKARTA</v>
          </cell>
          <cell r="C105">
            <v>604160</v>
          </cell>
          <cell r="D105">
            <v>604100</v>
          </cell>
          <cell r="E105">
            <v>604100</v>
          </cell>
          <cell r="F105">
            <v>604100</v>
          </cell>
          <cell r="G105">
            <v>604100</v>
          </cell>
          <cell r="H105">
            <v>604100</v>
          </cell>
          <cell r="I105">
            <v>604100</v>
          </cell>
          <cell r="J105">
            <v>604100</v>
          </cell>
          <cell r="K105">
            <v>604100</v>
          </cell>
          <cell r="L105">
            <v>604100</v>
          </cell>
          <cell r="M105">
            <v>604100</v>
          </cell>
          <cell r="N105">
            <v>604100</v>
          </cell>
        </row>
        <row r="106">
          <cell r="A106" t="str">
            <v>421301</v>
          </cell>
          <cell r="B106" t="str">
            <v>UPAH BATURAJA</v>
          </cell>
          <cell r="C106">
            <v>87300210</v>
          </cell>
          <cell r="D106">
            <v>87300210</v>
          </cell>
          <cell r="E106">
            <v>87300210</v>
          </cell>
          <cell r="F106">
            <v>87300210</v>
          </cell>
          <cell r="G106">
            <v>87300210</v>
          </cell>
          <cell r="H106">
            <v>87300210</v>
          </cell>
          <cell r="I106">
            <v>87300210</v>
          </cell>
          <cell r="J106">
            <v>87300210</v>
          </cell>
          <cell r="K106">
            <v>87300210</v>
          </cell>
          <cell r="L106">
            <v>87300210</v>
          </cell>
          <cell r="M106">
            <v>87300210</v>
          </cell>
          <cell r="N106">
            <v>87300250</v>
          </cell>
        </row>
        <row r="107">
          <cell r="A107" t="str">
            <v>421302</v>
          </cell>
          <cell r="B107" t="str">
            <v>UPAH PALEMBANG</v>
          </cell>
          <cell r="C107">
            <v>59420300</v>
          </cell>
          <cell r="D107">
            <v>59420300</v>
          </cell>
          <cell r="E107">
            <v>59420300</v>
          </cell>
          <cell r="F107">
            <v>59420300</v>
          </cell>
          <cell r="G107">
            <v>59420300</v>
          </cell>
          <cell r="H107">
            <v>59420300</v>
          </cell>
          <cell r="I107">
            <v>59420300</v>
          </cell>
          <cell r="J107">
            <v>59420300</v>
          </cell>
          <cell r="K107">
            <v>59420300</v>
          </cell>
          <cell r="L107">
            <v>59420300</v>
          </cell>
          <cell r="M107">
            <v>59420300</v>
          </cell>
          <cell r="N107">
            <v>59420110</v>
          </cell>
        </row>
        <row r="108">
          <cell r="A108" t="str">
            <v>421303</v>
          </cell>
          <cell r="B108" t="str">
            <v>UPAH PANJANG</v>
          </cell>
          <cell r="C108">
            <v>42919920</v>
          </cell>
          <cell r="D108">
            <v>42919920</v>
          </cell>
          <cell r="E108">
            <v>42919920</v>
          </cell>
          <cell r="F108">
            <v>42919920</v>
          </cell>
          <cell r="G108">
            <v>42919920</v>
          </cell>
          <cell r="H108">
            <v>42919920</v>
          </cell>
          <cell r="I108">
            <v>42919920</v>
          </cell>
          <cell r="J108">
            <v>42919920</v>
          </cell>
          <cell r="K108">
            <v>42919920</v>
          </cell>
          <cell r="L108">
            <v>42919920</v>
          </cell>
          <cell r="M108">
            <v>42919920</v>
          </cell>
          <cell r="N108">
            <v>42919890</v>
          </cell>
        </row>
        <row r="109">
          <cell r="A109" t="str">
            <v>421304</v>
          </cell>
          <cell r="B109" t="str">
            <v>UPAH JAKARTA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421401</v>
          </cell>
          <cell r="B110" t="str">
            <v>LEMBUR BATURAJA</v>
          </cell>
          <cell r="C110">
            <v>85514550</v>
          </cell>
          <cell r="D110">
            <v>85514550</v>
          </cell>
          <cell r="E110">
            <v>85514550</v>
          </cell>
          <cell r="F110">
            <v>85514550</v>
          </cell>
          <cell r="G110">
            <v>85514550</v>
          </cell>
          <cell r="H110">
            <v>85514550</v>
          </cell>
          <cell r="I110">
            <v>85514550</v>
          </cell>
          <cell r="J110">
            <v>85514550</v>
          </cell>
          <cell r="K110">
            <v>85514550</v>
          </cell>
          <cell r="L110">
            <v>85514550</v>
          </cell>
          <cell r="M110">
            <v>85514550</v>
          </cell>
          <cell r="N110">
            <v>85514700</v>
          </cell>
        </row>
        <row r="111">
          <cell r="A111" t="str">
            <v>421402</v>
          </cell>
          <cell r="B111" t="str">
            <v>LEMBUR PALEMBANG</v>
          </cell>
          <cell r="C111">
            <v>51638010</v>
          </cell>
          <cell r="D111">
            <v>51638010</v>
          </cell>
          <cell r="E111">
            <v>51638010</v>
          </cell>
          <cell r="F111">
            <v>51638010</v>
          </cell>
          <cell r="G111">
            <v>51638010</v>
          </cell>
          <cell r="H111">
            <v>51638010</v>
          </cell>
          <cell r="I111">
            <v>51638010</v>
          </cell>
          <cell r="J111">
            <v>51638010</v>
          </cell>
          <cell r="K111">
            <v>51638010</v>
          </cell>
          <cell r="L111">
            <v>51638010</v>
          </cell>
          <cell r="M111">
            <v>51638010</v>
          </cell>
          <cell r="N111">
            <v>51637950</v>
          </cell>
        </row>
        <row r="112">
          <cell r="A112" t="str">
            <v>421403</v>
          </cell>
          <cell r="B112" t="str">
            <v>LEMBUR PANJANG</v>
          </cell>
          <cell r="C112">
            <v>19107000</v>
          </cell>
          <cell r="D112">
            <v>19107000</v>
          </cell>
          <cell r="E112">
            <v>19107000</v>
          </cell>
          <cell r="F112">
            <v>19107000</v>
          </cell>
          <cell r="G112">
            <v>19107000</v>
          </cell>
          <cell r="H112">
            <v>19107000</v>
          </cell>
          <cell r="I112">
            <v>19107000</v>
          </cell>
          <cell r="J112">
            <v>19107000</v>
          </cell>
          <cell r="K112">
            <v>19107000</v>
          </cell>
          <cell r="L112">
            <v>19107000</v>
          </cell>
          <cell r="M112">
            <v>19107000</v>
          </cell>
          <cell r="N112">
            <v>19107140</v>
          </cell>
        </row>
        <row r="113">
          <cell r="A113" t="str">
            <v>421404</v>
          </cell>
          <cell r="B113" t="str">
            <v>LEMBUR JAKARTA</v>
          </cell>
          <cell r="C113">
            <v>2073750</v>
          </cell>
          <cell r="D113">
            <v>2073750</v>
          </cell>
          <cell r="E113">
            <v>2073750</v>
          </cell>
          <cell r="F113">
            <v>2073750</v>
          </cell>
          <cell r="G113">
            <v>2073750</v>
          </cell>
          <cell r="H113">
            <v>2073750</v>
          </cell>
          <cell r="I113">
            <v>2073750</v>
          </cell>
          <cell r="J113">
            <v>2073750</v>
          </cell>
          <cell r="K113">
            <v>2073750</v>
          </cell>
          <cell r="L113">
            <v>2073750</v>
          </cell>
          <cell r="M113">
            <v>2073750</v>
          </cell>
          <cell r="N113">
            <v>2073800</v>
          </cell>
        </row>
        <row r="114">
          <cell r="A114" t="str">
            <v>421511</v>
          </cell>
          <cell r="B114" t="str">
            <v>TUNJANGAN EFFISIENSI BATURAJA</v>
          </cell>
          <cell r="C114">
            <v>151552680</v>
          </cell>
          <cell r="D114">
            <v>151552680</v>
          </cell>
          <cell r="E114">
            <v>151552680</v>
          </cell>
          <cell r="F114">
            <v>151552680</v>
          </cell>
          <cell r="G114">
            <v>151552680</v>
          </cell>
          <cell r="H114">
            <v>151552680</v>
          </cell>
          <cell r="I114">
            <v>151552680</v>
          </cell>
          <cell r="J114">
            <v>151552680</v>
          </cell>
          <cell r="K114">
            <v>151552680</v>
          </cell>
          <cell r="L114">
            <v>151552680</v>
          </cell>
          <cell r="M114">
            <v>151552680</v>
          </cell>
          <cell r="N114">
            <v>151552690</v>
          </cell>
        </row>
        <row r="115">
          <cell r="A115" t="str">
            <v>421512</v>
          </cell>
          <cell r="B115" t="str">
            <v>TUNJANGAN EFFISIENSI PALEMBANG</v>
          </cell>
          <cell r="C115">
            <v>100945660</v>
          </cell>
          <cell r="D115">
            <v>100945660</v>
          </cell>
          <cell r="E115">
            <v>100945660</v>
          </cell>
          <cell r="F115">
            <v>100945660</v>
          </cell>
          <cell r="G115">
            <v>100945660</v>
          </cell>
          <cell r="H115">
            <v>100945660</v>
          </cell>
          <cell r="I115">
            <v>100945660</v>
          </cell>
          <cell r="J115">
            <v>100945660</v>
          </cell>
          <cell r="K115">
            <v>100945660</v>
          </cell>
          <cell r="L115">
            <v>100945660</v>
          </cell>
          <cell r="M115">
            <v>100945660</v>
          </cell>
          <cell r="N115">
            <v>100945630</v>
          </cell>
        </row>
        <row r="116">
          <cell r="A116" t="str">
            <v>421513</v>
          </cell>
          <cell r="B116" t="str">
            <v>TUNJANGAN EFFISIENSI PANJANG</v>
          </cell>
          <cell r="C116">
            <v>43181490</v>
          </cell>
          <cell r="D116">
            <v>43181490</v>
          </cell>
          <cell r="E116">
            <v>43181490</v>
          </cell>
          <cell r="F116">
            <v>43181490</v>
          </cell>
          <cell r="G116">
            <v>43181490</v>
          </cell>
          <cell r="H116">
            <v>43181490</v>
          </cell>
          <cell r="I116">
            <v>43181490</v>
          </cell>
          <cell r="J116">
            <v>43181490</v>
          </cell>
          <cell r="K116">
            <v>43181490</v>
          </cell>
          <cell r="L116">
            <v>43181490</v>
          </cell>
          <cell r="M116">
            <v>43181490</v>
          </cell>
          <cell r="N116">
            <v>43181380</v>
          </cell>
        </row>
        <row r="117">
          <cell r="A117" t="str">
            <v>421514</v>
          </cell>
          <cell r="B117" t="str">
            <v>TUNJANGAN EFFISIENSI JAKARTA</v>
          </cell>
          <cell r="C117">
            <v>2475180</v>
          </cell>
          <cell r="D117">
            <v>2475180</v>
          </cell>
          <cell r="E117">
            <v>2475180</v>
          </cell>
          <cell r="F117">
            <v>2475180</v>
          </cell>
          <cell r="G117">
            <v>2475180</v>
          </cell>
          <cell r="H117">
            <v>2475180</v>
          </cell>
          <cell r="I117">
            <v>2475180</v>
          </cell>
          <cell r="J117">
            <v>2475180</v>
          </cell>
          <cell r="K117">
            <v>2475180</v>
          </cell>
          <cell r="L117">
            <v>2475180</v>
          </cell>
          <cell r="M117">
            <v>2475180</v>
          </cell>
          <cell r="N117">
            <v>2475190</v>
          </cell>
        </row>
        <row r="118">
          <cell r="A118" t="str">
            <v>421521</v>
          </cell>
          <cell r="B118" t="str">
            <v>TUNJANGAN PARTISIPASI BATURAJ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421522</v>
          </cell>
          <cell r="B119" t="str">
            <v>TUNJANGAN PARTISIPASI PALEMBANG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421523</v>
          </cell>
          <cell r="B120" t="str">
            <v>TUNJANGAN PARTISIPASI PANJANG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421524</v>
          </cell>
          <cell r="B121" t="str">
            <v>TUNJANGAN PARTISIPASI JAKARTA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421531</v>
          </cell>
          <cell r="B122" t="str">
            <v>TUNJANGAN SHIFT BATURAJA</v>
          </cell>
          <cell r="C122">
            <v>12706200</v>
          </cell>
          <cell r="D122">
            <v>12706200</v>
          </cell>
          <cell r="E122">
            <v>12706200</v>
          </cell>
          <cell r="F122">
            <v>12706200</v>
          </cell>
          <cell r="G122">
            <v>12706200</v>
          </cell>
          <cell r="H122">
            <v>12706200</v>
          </cell>
          <cell r="I122">
            <v>12706200</v>
          </cell>
          <cell r="J122">
            <v>12706200</v>
          </cell>
          <cell r="K122">
            <v>12706200</v>
          </cell>
          <cell r="L122">
            <v>12706200</v>
          </cell>
          <cell r="M122">
            <v>12706200</v>
          </cell>
          <cell r="N122">
            <v>12706190</v>
          </cell>
        </row>
        <row r="123">
          <cell r="A123" t="str">
            <v>421532</v>
          </cell>
          <cell r="B123" t="str">
            <v>TUNJANGAN SHIFT PALEMBANG</v>
          </cell>
          <cell r="C123">
            <v>5126790</v>
          </cell>
          <cell r="D123">
            <v>5126790</v>
          </cell>
          <cell r="E123">
            <v>5126790</v>
          </cell>
          <cell r="F123">
            <v>5126790</v>
          </cell>
          <cell r="G123">
            <v>5126790</v>
          </cell>
          <cell r="H123">
            <v>5126790</v>
          </cell>
          <cell r="I123">
            <v>5126790</v>
          </cell>
          <cell r="J123">
            <v>5126790</v>
          </cell>
          <cell r="K123">
            <v>5126790</v>
          </cell>
          <cell r="L123">
            <v>5126790</v>
          </cell>
          <cell r="M123">
            <v>5126790</v>
          </cell>
          <cell r="N123">
            <v>5126820</v>
          </cell>
        </row>
        <row r="124">
          <cell r="A124" t="str">
            <v>421533</v>
          </cell>
          <cell r="B124" t="str">
            <v>TUNJANGAN SHIFT PANJANG</v>
          </cell>
          <cell r="C124">
            <v>4104500</v>
          </cell>
          <cell r="D124">
            <v>4104500</v>
          </cell>
          <cell r="E124">
            <v>4104500</v>
          </cell>
          <cell r="F124">
            <v>4104500</v>
          </cell>
          <cell r="G124">
            <v>4104500</v>
          </cell>
          <cell r="H124">
            <v>4104500</v>
          </cell>
          <cell r="I124">
            <v>4104500</v>
          </cell>
          <cell r="J124">
            <v>4104500</v>
          </cell>
          <cell r="K124">
            <v>4104500</v>
          </cell>
          <cell r="L124">
            <v>4104500</v>
          </cell>
          <cell r="M124">
            <v>4104500</v>
          </cell>
          <cell r="N124">
            <v>4104600</v>
          </cell>
        </row>
        <row r="125">
          <cell r="A125" t="str">
            <v>421541</v>
          </cell>
          <cell r="B125" t="str">
            <v>BIAYA CALL OUT</v>
          </cell>
          <cell r="C125">
            <v>3264070</v>
          </cell>
          <cell r="D125">
            <v>3264070</v>
          </cell>
          <cell r="E125">
            <v>3264070</v>
          </cell>
          <cell r="F125">
            <v>3264070</v>
          </cell>
          <cell r="G125">
            <v>3264070</v>
          </cell>
          <cell r="H125">
            <v>3264070</v>
          </cell>
          <cell r="I125">
            <v>3264070</v>
          </cell>
          <cell r="J125">
            <v>3264070</v>
          </cell>
          <cell r="K125">
            <v>3264070</v>
          </cell>
          <cell r="L125">
            <v>3264070</v>
          </cell>
          <cell r="M125">
            <v>3264070</v>
          </cell>
          <cell r="N125">
            <v>3263770</v>
          </cell>
        </row>
        <row r="126">
          <cell r="A126" t="str">
            <v>421542</v>
          </cell>
          <cell r="B126" t="str">
            <v>BIAYA CALL OUT</v>
          </cell>
          <cell r="C126">
            <v>173540</v>
          </cell>
          <cell r="D126">
            <v>173540</v>
          </cell>
          <cell r="E126">
            <v>173540</v>
          </cell>
          <cell r="F126">
            <v>173540</v>
          </cell>
          <cell r="G126">
            <v>173540</v>
          </cell>
          <cell r="H126">
            <v>173540</v>
          </cell>
          <cell r="I126">
            <v>173540</v>
          </cell>
          <cell r="J126">
            <v>173540</v>
          </cell>
          <cell r="K126">
            <v>173540</v>
          </cell>
          <cell r="L126">
            <v>173540</v>
          </cell>
          <cell r="M126">
            <v>173540</v>
          </cell>
          <cell r="N126">
            <v>173480</v>
          </cell>
        </row>
        <row r="127">
          <cell r="A127" t="str">
            <v>421543</v>
          </cell>
          <cell r="B127" t="str">
            <v>BIAYA CALL OUT</v>
          </cell>
          <cell r="C127">
            <v>12420</v>
          </cell>
          <cell r="D127">
            <v>12420</v>
          </cell>
          <cell r="E127">
            <v>12420</v>
          </cell>
          <cell r="F127">
            <v>12420</v>
          </cell>
          <cell r="G127">
            <v>12420</v>
          </cell>
          <cell r="H127">
            <v>12420</v>
          </cell>
          <cell r="I127">
            <v>12420</v>
          </cell>
          <cell r="J127">
            <v>12420</v>
          </cell>
          <cell r="K127">
            <v>12420</v>
          </cell>
          <cell r="L127">
            <v>12420</v>
          </cell>
          <cell r="M127">
            <v>12420</v>
          </cell>
          <cell r="N127">
            <v>12420</v>
          </cell>
        </row>
        <row r="128">
          <cell r="A128" t="str">
            <v>421561</v>
          </cell>
          <cell r="B128" t="str">
            <v>TUNJ. INSENTIF ISO</v>
          </cell>
          <cell r="C128">
            <v>20252180</v>
          </cell>
          <cell r="D128">
            <v>20252180</v>
          </cell>
          <cell r="E128">
            <v>20252180</v>
          </cell>
          <cell r="F128">
            <v>20252180</v>
          </cell>
          <cell r="G128">
            <v>20252180</v>
          </cell>
          <cell r="H128">
            <v>20252180</v>
          </cell>
          <cell r="I128">
            <v>20252180</v>
          </cell>
          <cell r="J128">
            <v>20252180</v>
          </cell>
          <cell r="K128">
            <v>20252180</v>
          </cell>
          <cell r="L128">
            <v>20252180</v>
          </cell>
          <cell r="M128">
            <v>20252180</v>
          </cell>
          <cell r="N128">
            <v>20252160</v>
          </cell>
        </row>
        <row r="129">
          <cell r="A129" t="str">
            <v>421562</v>
          </cell>
          <cell r="B129" t="str">
            <v>TUNJ. INSENTIF ISO PALEMBANG</v>
          </cell>
          <cell r="C129">
            <v>168897360</v>
          </cell>
          <cell r="D129">
            <v>168897360</v>
          </cell>
          <cell r="E129">
            <v>168897360</v>
          </cell>
          <cell r="F129">
            <v>168897360</v>
          </cell>
          <cell r="G129">
            <v>168897360</v>
          </cell>
          <cell r="H129">
            <v>168897360</v>
          </cell>
          <cell r="I129">
            <v>168897360</v>
          </cell>
          <cell r="J129">
            <v>168897360</v>
          </cell>
          <cell r="K129">
            <v>168897360</v>
          </cell>
          <cell r="L129">
            <v>168897360</v>
          </cell>
          <cell r="M129">
            <v>168897360</v>
          </cell>
          <cell r="N129">
            <v>168897290</v>
          </cell>
        </row>
        <row r="130">
          <cell r="A130" t="str">
            <v>421563</v>
          </cell>
          <cell r="B130" t="str">
            <v>TUNJ. INSENTIF ISO PANJANG</v>
          </cell>
          <cell r="C130">
            <v>4651220</v>
          </cell>
          <cell r="D130">
            <v>4651220</v>
          </cell>
          <cell r="E130">
            <v>4651220</v>
          </cell>
          <cell r="F130">
            <v>4651220</v>
          </cell>
          <cell r="G130">
            <v>4651220</v>
          </cell>
          <cell r="H130">
            <v>4651220</v>
          </cell>
          <cell r="I130">
            <v>4651220</v>
          </cell>
          <cell r="J130">
            <v>4651220</v>
          </cell>
          <cell r="K130">
            <v>4651220</v>
          </cell>
          <cell r="L130">
            <v>4651220</v>
          </cell>
          <cell r="M130">
            <v>4651220</v>
          </cell>
          <cell r="N130">
            <v>4651190</v>
          </cell>
        </row>
        <row r="131">
          <cell r="A131" t="str">
            <v>421564</v>
          </cell>
          <cell r="B131" t="str">
            <v>TUNJ. INSENTIF ISO JAKARTA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421601</v>
          </cell>
          <cell r="B132" t="str">
            <v>TUNJ.PENYESUAIAN</v>
          </cell>
          <cell r="C132">
            <v>437291120</v>
          </cell>
          <cell r="D132">
            <v>437291120</v>
          </cell>
          <cell r="E132">
            <v>437291120</v>
          </cell>
          <cell r="F132">
            <v>437291120</v>
          </cell>
          <cell r="G132">
            <v>437291120</v>
          </cell>
          <cell r="H132">
            <v>437291120</v>
          </cell>
          <cell r="I132">
            <v>437291120</v>
          </cell>
          <cell r="J132">
            <v>437291120</v>
          </cell>
          <cell r="K132">
            <v>437291120</v>
          </cell>
          <cell r="L132">
            <v>437291120</v>
          </cell>
          <cell r="M132">
            <v>437291120</v>
          </cell>
          <cell r="N132">
            <v>437291100</v>
          </cell>
        </row>
        <row r="133">
          <cell r="A133" t="str">
            <v>421602</v>
          </cell>
          <cell r="B133" t="str">
            <v>TUNJ.PENYESUAIAN</v>
          </cell>
          <cell r="C133">
            <v>318592680</v>
          </cell>
          <cell r="D133">
            <v>318592680</v>
          </cell>
          <cell r="E133">
            <v>318592680</v>
          </cell>
          <cell r="F133">
            <v>318592680</v>
          </cell>
          <cell r="G133">
            <v>318592680</v>
          </cell>
          <cell r="H133">
            <v>318592680</v>
          </cell>
          <cell r="I133">
            <v>318592680</v>
          </cell>
          <cell r="J133">
            <v>318592680</v>
          </cell>
          <cell r="K133">
            <v>318592680</v>
          </cell>
          <cell r="L133">
            <v>318592680</v>
          </cell>
          <cell r="M133">
            <v>318592680</v>
          </cell>
          <cell r="N133">
            <v>318592780</v>
          </cell>
        </row>
        <row r="134">
          <cell r="A134" t="str">
            <v>421603</v>
          </cell>
          <cell r="B134" t="str">
            <v>TUNJ.PENYESUAIAN</v>
          </cell>
          <cell r="C134">
            <v>133860960</v>
          </cell>
          <cell r="D134">
            <v>133860960</v>
          </cell>
          <cell r="E134">
            <v>133860960</v>
          </cell>
          <cell r="F134">
            <v>133860960</v>
          </cell>
          <cell r="G134">
            <v>133860960</v>
          </cell>
          <cell r="H134">
            <v>133860960</v>
          </cell>
          <cell r="I134">
            <v>133860960</v>
          </cell>
          <cell r="J134">
            <v>133860960</v>
          </cell>
          <cell r="K134">
            <v>133860960</v>
          </cell>
          <cell r="L134">
            <v>133860960</v>
          </cell>
          <cell r="M134">
            <v>133860960</v>
          </cell>
          <cell r="N134">
            <v>133861010</v>
          </cell>
        </row>
        <row r="135">
          <cell r="A135" t="str">
            <v>421604</v>
          </cell>
          <cell r="B135" t="str">
            <v>TUNJ.PENYESUAIAN</v>
          </cell>
          <cell r="C135">
            <v>7446690</v>
          </cell>
          <cell r="D135">
            <v>7446690</v>
          </cell>
          <cell r="E135">
            <v>7446690</v>
          </cell>
          <cell r="F135">
            <v>7446690</v>
          </cell>
          <cell r="G135">
            <v>7446690</v>
          </cell>
          <cell r="H135">
            <v>7446690</v>
          </cell>
          <cell r="I135">
            <v>7446690</v>
          </cell>
          <cell r="J135">
            <v>7446690</v>
          </cell>
          <cell r="K135">
            <v>7446690</v>
          </cell>
          <cell r="L135">
            <v>7446690</v>
          </cell>
          <cell r="M135">
            <v>7446690</v>
          </cell>
          <cell r="N135">
            <v>7446680</v>
          </cell>
        </row>
        <row r="136">
          <cell r="A136" t="str">
            <v>421611</v>
          </cell>
          <cell r="B136" t="str">
            <v>TUNJANGAN PENGABDIAN BATURAJA</v>
          </cell>
          <cell r="C136">
            <v>74022530</v>
          </cell>
          <cell r="D136">
            <v>74022530</v>
          </cell>
          <cell r="E136">
            <v>74022530</v>
          </cell>
          <cell r="F136">
            <v>74022530</v>
          </cell>
          <cell r="G136">
            <v>74022530</v>
          </cell>
          <cell r="H136">
            <v>74022530</v>
          </cell>
          <cell r="I136">
            <v>74022530</v>
          </cell>
          <cell r="J136">
            <v>74022530</v>
          </cell>
          <cell r="K136">
            <v>74022530</v>
          </cell>
          <cell r="L136">
            <v>74022530</v>
          </cell>
          <cell r="M136">
            <v>74022530</v>
          </cell>
          <cell r="N136">
            <v>74022370</v>
          </cell>
        </row>
        <row r="137">
          <cell r="A137" t="str">
            <v>421612</v>
          </cell>
          <cell r="B137" t="str">
            <v>TUNJANGAN PENGABDIAN PALEMBANG</v>
          </cell>
          <cell r="C137">
            <v>62274200</v>
          </cell>
          <cell r="D137">
            <v>62274200</v>
          </cell>
          <cell r="E137">
            <v>62274200</v>
          </cell>
          <cell r="F137">
            <v>62274200</v>
          </cell>
          <cell r="G137">
            <v>62274200</v>
          </cell>
          <cell r="H137">
            <v>62274200</v>
          </cell>
          <cell r="I137">
            <v>62274200</v>
          </cell>
          <cell r="J137">
            <v>62274200</v>
          </cell>
          <cell r="K137">
            <v>62274200</v>
          </cell>
          <cell r="L137">
            <v>62274200</v>
          </cell>
          <cell r="M137">
            <v>62274200</v>
          </cell>
          <cell r="N137">
            <v>62274370</v>
          </cell>
        </row>
        <row r="138">
          <cell r="A138" t="str">
            <v>421613</v>
          </cell>
          <cell r="B138" t="str">
            <v>TUNJANGAN PENGABDIAN PANJANG</v>
          </cell>
          <cell r="C138">
            <v>26930710</v>
          </cell>
          <cell r="D138">
            <v>26930710</v>
          </cell>
          <cell r="E138">
            <v>26930710</v>
          </cell>
          <cell r="F138">
            <v>26930710</v>
          </cell>
          <cell r="G138">
            <v>26930710</v>
          </cell>
          <cell r="H138">
            <v>26930710</v>
          </cell>
          <cell r="I138">
            <v>26930710</v>
          </cell>
          <cell r="J138">
            <v>26930710</v>
          </cell>
          <cell r="K138">
            <v>26930710</v>
          </cell>
          <cell r="L138">
            <v>26930710</v>
          </cell>
          <cell r="M138">
            <v>26930710</v>
          </cell>
          <cell r="N138">
            <v>26930860</v>
          </cell>
        </row>
        <row r="139">
          <cell r="A139" t="str">
            <v>421614</v>
          </cell>
          <cell r="B139" t="str">
            <v>TUNJANGAN PENGABDIAN JAKARTA</v>
          </cell>
          <cell r="C139">
            <v>1100890</v>
          </cell>
          <cell r="D139">
            <v>1100890</v>
          </cell>
          <cell r="E139">
            <v>1100890</v>
          </cell>
          <cell r="F139">
            <v>1100890</v>
          </cell>
          <cell r="G139">
            <v>1100890</v>
          </cell>
          <cell r="H139">
            <v>1100890</v>
          </cell>
          <cell r="I139">
            <v>1100890</v>
          </cell>
          <cell r="J139">
            <v>1100890</v>
          </cell>
          <cell r="K139">
            <v>1100890</v>
          </cell>
          <cell r="L139">
            <v>1100890</v>
          </cell>
          <cell r="M139">
            <v>1100890</v>
          </cell>
          <cell r="N139">
            <v>1100874</v>
          </cell>
        </row>
        <row r="140">
          <cell r="A140" t="str">
            <v>421621</v>
          </cell>
          <cell r="B140" t="str">
            <v>TUNJANGAN JABATAN BATURAJA</v>
          </cell>
          <cell r="C140">
            <v>59482900</v>
          </cell>
          <cell r="D140">
            <v>59482900</v>
          </cell>
          <cell r="E140">
            <v>59482900</v>
          </cell>
          <cell r="F140">
            <v>59482900</v>
          </cell>
          <cell r="G140">
            <v>59482900</v>
          </cell>
          <cell r="H140">
            <v>59482900</v>
          </cell>
          <cell r="I140">
            <v>59482900</v>
          </cell>
          <cell r="J140">
            <v>59482900</v>
          </cell>
          <cell r="K140">
            <v>59482900</v>
          </cell>
          <cell r="L140">
            <v>59482900</v>
          </cell>
          <cell r="M140">
            <v>59482900</v>
          </cell>
          <cell r="N140">
            <v>59482890</v>
          </cell>
        </row>
        <row r="141">
          <cell r="A141" t="str">
            <v>421622</v>
          </cell>
          <cell r="B141" t="str">
            <v>TUNJANGAN JABATAN PALEMBANG</v>
          </cell>
          <cell r="C141">
            <v>97394680</v>
          </cell>
          <cell r="D141">
            <v>97394680</v>
          </cell>
          <cell r="E141">
            <v>97394680</v>
          </cell>
          <cell r="F141">
            <v>97394680</v>
          </cell>
          <cell r="G141">
            <v>97394680</v>
          </cell>
          <cell r="H141">
            <v>97394680</v>
          </cell>
          <cell r="I141">
            <v>97394680</v>
          </cell>
          <cell r="J141">
            <v>97394680</v>
          </cell>
          <cell r="K141">
            <v>97394680</v>
          </cell>
          <cell r="L141">
            <v>97394680</v>
          </cell>
          <cell r="M141">
            <v>97394680</v>
          </cell>
          <cell r="N141">
            <v>97394790</v>
          </cell>
        </row>
        <row r="142">
          <cell r="A142" t="str">
            <v>421623</v>
          </cell>
          <cell r="B142" t="str">
            <v>TUNJANGAN JABATAN PANJANG</v>
          </cell>
          <cell r="C142">
            <v>17025220</v>
          </cell>
          <cell r="D142">
            <v>17025220</v>
          </cell>
          <cell r="E142">
            <v>17025220</v>
          </cell>
          <cell r="F142">
            <v>17025220</v>
          </cell>
          <cell r="G142">
            <v>17025220</v>
          </cell>
          <cell r="H142">
            <v>17025220</v>
          </cell>
          <cell r="I142">
            <v>17025220</v>
          </cell>
          <cell r="J142">
            <v>17025220</v>
          </cell>
          <cell r="K142">
            <v>17025220</v>
          </cell>
          <cell r="L142">
            <v>17025220</v>
          </cell>
          <cell r="M142">
            <v>17025220</v>
          </cell>
          <cell r="N142">
            <v>17025020</v>
          </cell>
        </row>
        <row r="143">
          <cell r="A143" t="str">
            <v>421624</v>
          </cell>
          <cell r="B143" t="str">
            <v>TUNJANGAN JABATAN JAKARTA</v>
          </cell>
          <cell r="C143">
            <v>1597210</v>
          </cell>
          <cell r="D143">
            <v>1597210</v>
          </cell>
          <cell r="E143">
            <v>1597210</v>
          </cell>
          <cell r="F143">
            <v>1597210</v>
          </cell>
          <cell r="G143">
            <v>1597210</v>
          </cell>
          <cell r="H143">
            <v>1597210</v>
          </cell>
          <cell r="I143">
            <v>1597210</v>
          </cell>
          <cell r="J143">
            <v>1597210</v>
          </cell>
          <cell r="K143">
            <v>1597210</v>
          </cell>
          <cell r="L143">
            <v>1597210</v>
          </cell>
          <cell r="M143">
            <v>1597210</v>
          </cell>
          <cell r="N143">
            <v>1597190</v>
          </cell>
        </row>
        <row r="144">
          <cell r="A144" t="str">
            <v>421631</v>
          </cell>
          <cell r="B144" t="str">
            <v>TUNJANGAN KELUARGA BATURAJA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421632</v>
          </cell>
          <cell r="B145" t="str">
            <v>TUNJANGAN KELUARGA PALEMBANG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421633</v>
          </cell>
          <cell r="B146" t="str">
            <v>TUNJANGAN KELUARGA PANJANG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421634</v>
          </cell>
          <cell r="B147" t="str">
            <v>TUNJANGAN KELUARGA JAKARTA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421641</v>
          </cell>
          <cell r="B148" t="str">
            <v>TUNJANGAN LOKASI BATURAJA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421642</v>
          </cell>
          <cell r="B149" t="str">
            <v>TUNJANGAN LOKASI PALEMBANG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421643</v>
          </cell>
          <cell r="B150" t="str">
            <v>TUNJANGAN LOKASI PANJANG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421644</v>
          </cell>
          <cell r="B151" t="str">
            <v>TUNJANGAN LOKASI JAKART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21651</v>
          </cell>
          <cell r="B152" t="str">
            <v>TUNJANGAN SEWA RUMAH BATURAJA</v>
          </cell>
          <cell r="C152">
            <v>8384200</v>
          </cell>
          <cell r="D152">
            <v>8384200</v>
          </cell>
          <cell r="E152">
            <v>8384200</v>
          </cell>
          <cell r="F152">
            <v>8384200</v>
          </cell>
          <cell r="G152">
            <v>8384200</v>
          </cell>
          <cell r="H152">
            <v>8384200</v>
          </cell>
          <cell r="I152">
            <v>8384200</v>
          </cell>
          <cell r="J152">
            <v>8384200</v>
          </cell>
          <cell r="K152">
            <v>8384200</v>
          </cell>
          <cell r="L152">
            <v>8384200</v>
          </cell>
          <cell r="M152">
            <v>8384200</v>
          </cell>
          <cell r="N152">
            <v>8384010</v>
          </cell>
        </row>
        <row r="153">
          <cell r="A153" t="str">
            <v>421652</v>
          </cell>
          <cell r="B153" t="str">
            <v>TUNJANGAN SEWA RUMAH PALEMBANG</v>
          </cell>
          <cell r="C153">
            <v>27717800</v>
          </cell>
          <cell r="D153">
            <v>27717800</v>
          </cell>
          <cell r="E153">
            <v>27717800</v>
          </cell>
          <cell r="F153">
            <v>27717800</v>
          </cell>
          <cell r="G153">
            <v>27717800</v>
          </cell>
          <cell r="H153">
            <v>27717800</v>
          </cell>
          <cell r="I153">
            <v>27717800</v>
          </cell>
          <cell r="J153">
            <v>27717800</v>
          </cell>
          <cell r="K153">
            <v>27717800</v>
          </cell>
          <cell r="L153">
            <v>27717800</v>
          </cell>
          <cell r="M153">
            <v>27717800</v>
          </cell>
          <cell r="N153">
            <v>27717770</v>
          </cell>
        </row>
        <row r="154">
          <cell r="A154" t="str">
            <v>421653</v>
          </cell>
          <cell r="B154" t="str">
            <v>TUNJANGAN SEWA RUMAH PANJANG</v>
          </cell>
          <cell r="C154">
            <v>7029210</v>
          </cell>
          <cell r="D154">
            <v>7029210</v>
          </cell>
          <cell r="E154">
            <v>7029210</v>
          </cell>
          <cell r="F154">
            <v>7029210</v>
          </cell>
          <cell r="G154">
            <v>7029210</v>
          </cell>
          <cell r="H154">
            <v>7029210</v>
          </cell>
          <cell r="I154">
            <v>7029210</v>
          </cell>
          <cell r="J154">
            <v>7029210</v>
          </cell>
          <cell r="K154">
            <v>7029210</v>
          </cell>
          <cell r="L154">
            <v>7029210</v>
          </cell>
          <cell r="M154">
            <v>7029210</v>
          </cell>
          <cell r="N154">
            <v>7029210</v>
          </cell>
        </row>
        <row r="155">
          <cell r="A155" t="str">
            <v>421654</v>
          </cell>
          <cell r="B155" t="str">
            <v>TUNJANGAN SEWA RUMAH JAKARTA</v>
          </cell>
          <cell r="C155">
            <v>723530</v>
          </cell>
          <cell r="D155">
            <v>723530</v>
          </cell>
          <cell r="E155">
            <v>723530</v>
          </cell>
          <cell r="F155">
            <v>723530</v>
          </cell>
          <cell r="G155">
            <v>723530</v>
          </cell>
          <cell r="H155">
            <v>723530</v>
          </cell>
          <cell r="I155">
            <v>723530</v>
          </cell>
          <cell r="J155">
            <v>723530</v>
          </cell>
          <cell r="K155">
            <v>723530</v>
          </cell>
          <cell r="L155">
            <v>723530</v>
          </cell>
          <cell r="M155">
            <v>723530</v>
          </cell>
          <cell r="N155">
            <v>723510</v>
          </cell>
        </row>
        <row r="156">
          <cell r="A156" t="str">
            <v>421661</v>
          </cell>
          <cell r="B156" t="str">
            <v>TUNJANGAN HARI RAYA KEAGAMAAN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895029950</v>
          </cell>
          <cell r="M156">
            <v>0</v>
          </cell>
          <cell r="N156">
            <v>47590000</v>
          </cell>
        </row>
        <row r="157">
          <cell r="A157" t="str">
            <v>421662</v>
          </cell>
          <cell r="B157" t="str">
            <v>TUNJANGAN HARI RAYA KEAGAMAA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686647260</v>
          </cell>
          <cell r="M157">
            <v>0</v>
          </cell>
          <cell r="N157">
            <v>36510000</v>
          </cell>
        </row>
        <row r="158">
          <cell r="A158" t="str">
            <v>421663</v>
          </cell>
          <cell r="B158" t="str">
            <v>TUNJANGAN HARI RAYA KEAGAMAAN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281918450</v>
          </cell>
          <cell r="M158">
            <v>0</v>
          </cell>
          <cell r="N158">
            <v>14990000</v>
          </cell>
        </row>
        <row r="159">
          <cell r="A159" t="str">
            <v>421664</v>
          </cell>
          <cell r="B159" t="str">
            <v>TUNJANGAN HARI RAYA KEAGAMAAN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7114460</v>
          </cell>
          <cell r="M159">
            <v>0</v>
          </cell>
          <cell r="N159">
            <v>910000</v>
          </cell>
        </row>
        <row r="160">
          <cell r="A160" t="str">
            <v>421671</v>
          </cell>
          <cell r="B160" t="str">
            <v>TUNJANGAN MPP KARYAWAN BATURAJA</v>
          </cell>
          <cell r="C160">
            <v>3910630</v>
          </cell>
          <cell r="D160">
            <v>3910630</v>
          </cell>
          <cell r="E160">
            <v>3910630</v>
          </cell>
          <cell r="F160">
            <v>3910630</v>
          </cell>
          <cell r="G160">
            <v>3910630</v>
          </cell>
          <cell r="H160">
            <v>3910630</v>
          </cell>
          <cell r="I160">
            <v>3910630</v>
          </cell>
          <cell r="J160">
            <v>3910630</v>
          </cell>
          <cell r="K160">
            <v>3910630</v>
          </cell>
          <cell r="L160">
            <v>3910630</v>
          </cell>
          <cell r="M160">
            <v>3910630</v>
          </cell>
          <cell r="N160">
            <v>3910590</v>
          </cell>
        </row>
        <row r="161">
          <cell r="A161" t="str">
            <v>421672</v>
          </cell>
          <cell r="B161" t="str">
            <v>TUNJANGAN MPP PALEMBANG</v>
          </cell>
          <cell r="C161">
            <v>3661440</v>
          </cell>
          <cell r="D161">
            <v>3661440</v>
          </cell>
          <cell r="E161">
            <v>3661440</v>
          </cell>
          <cell r="F161">
            <v>3661440</v>
          </cell>
          <cell r="G161">
            <v>3661440</v>
          </cell>
          <cell r="H161">
            <v>3661440</v>
          </cell>
          <cell r="I161">
            <v>3661440</v>
          </cell>
          <cell r="J161">
            <v>3661440</v>
          </cell>
          <cell r="K161">
            <v>3661440</v>
          </cell>
          <cell r="L161">
            <v>3661440</v>
          </cell>
          <cell r="M161">
            <v>3661440</v>
          </cell>
          <cell r="N161">
            <v>3661450</v>
          </cell>
        </row>
        <row r="162">
          <cell r="A162" t="str">
            <v>421673</v>
          </cell>
          <cell r="B162" t="str">
            <v>TUNJANGAN MPP PANJANG</v>
          </cell>
          <cell r="C162">
            <v>1202930</v>
          </cell>
          <cell r="D162">
            <v>1202930</v>
          </cell>
          <cell r="E162">
            <v>1202930</v>
          </cell>
          <cell r="F162">
            <v>1202930</v>
          </cell>
          <cell r="G162">
            <v>1202930</v>
          </cell>
          <cell r="H162">
            <v>1202930</v>
          </cell>
          <cell r="I162">
            <v>1202930</v>
          </cell>
          <cell r="J162">
            <v>1202930</v>
          </cell>
          <cell r="K162">
            <v>1202930</v>
          </cell>
          <cell r="L162">
            <v>1202930</v>
          </cell>
          <cell r="M162">
            <v>1202930</v>
          </cell>
          <cell r="N162">
            <v>1202960</v>
          </cell>
        </row>
        <row r="163">
          <cell r="A163" t="str">
            <v>421674</v>
          </cell>
          <cell r="B163" t="str">
            <v>TUNJANGAN MPP JAKARTA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421681</v>
          </cell>
          <cell r="B164" t="str">
            <v>TUNJANGAN PENGOBATAN KARYAWAN</v>
          </cell>
          <cell r="C164">
            <v>139171590</v>
          </cell>
          <cell r="D164">
            <v>139171590</v>
          </cell>
          <cell r="E164">
            <v>139171590</v>
          </cell>
          <cell r="F164">
            <v>139171590</v>
          </cell>
          <cell r="G164">
            <v>139171590</v>
          </cell>
          <cell r="H164">
            <v>139171590</v>
          </cell>
          <cell r="I164">
            <v>139171590</v>
          </cell>
          <cell r="J164">
            <v>139171590</v>
          </cell>
          <cell r="K164">
            <v>139171590</v>
          </cell>
          <cell r="L164">
            <v>139171590</v>
          </cell>
          <cell r="M164">
            <v>139171590</v>
          </cell>
          <cell r="N164">
            <v>139171460</v>
          </cell>
        </row>
        <row r="165">
          <cell r="A165" t="str">
            <v>421682</v>
          </cell>
          <cell r="B165" t="str">
            <v>TUNJANGAN PENGOBATAN KARYAWAN</v>
          </cell>
          <cell r="C165">
            <v>92688500</v>
          </cell>
          <cell r="D165">
            <v>92688500</v>
          </cell>
          <cell r="E165">
            <v>92688500</v>
          </cell>
          <cell r="F165">
            <v>92688500</v>
          </cell>
          <cell r="G165">
            <v>92688500</v>
          </cell>
          <cell r="H165">
            <v>92688500</v>
          </cell>
          <cell r="I165">
            <v>92688500</v>
          </cell>
          <cell r="J165">
            <v>92688500</v>
          </cell>
          <cell r="K165">
            <v>92688500</v>
          </cell>
          <cell r="L165">
            <v>92688500</v>
          </cell>
          <cell r="M165">
            <v>92688500</v>
          </cell>
          <cell r="N165">
            <v>92688410</v>
          </cell>
        </row>
        <row r="166">
          <cell r="A166" t="str">
            <v>421683</v>
          </cell>
          <cell r="B166" t="str">
            <v>TUNJANGAN PENGOBATAN KARYAWAN</v>
          </cell>
          <cell r="C166">
            <v>43178740</v>
          </cell>
          <cell r="D166">
            <v>43178740</v>
          </cell>
          <cell r="E166">
            <v>43178740</v>
          </cell>
          <cell r="F166">
            <v>43178740</v>
          </cell>
          <cell r="G166">
            <v>43178740</v>
          </cell>
          <cell r="H166">
            <v>43178740</v>
          </cell>
          <cell r="I166">
            <v>43178740</v>
          </cell>
          <cell r="J166">
            <v>43178740</v>
          </cell>
          <cell r="K166">
            <v>43178740</v>
          </cell>
          <cell r="L166">
            <v>43178740</v>
          </cell>
          <cell r="M166">
            <v>43178740</v>
          </cell>
          <cell r="N166">
            <v>43178650</v>
          </cell>
        </row>
        <row r="167">
          <cell r="A167" t="str">
            <v>421684</v>
          </cell>
          <cell r="B167" t="str">
            <v>TUNJANGAN PENGOBATAN KARYAWAN</v>
          </cell>
          <cell r="C167">
            <v>2665690</v>
          </cell>
          <cell r="D167">
            <v>2665690</v>
          </cell>
          <cell r="E167">
            <v>2665690</v>
          </cell>
          <cell r="F167">
            <v>2665690</v>
          </cell>
          <cell r="G167">
            <v>2665690</v>
          </cell>
          <cell r="H167">
            <v>2665690</v>
          </cell>
          <cell r="I167">
            <v>2665690</v>
          </cell>
          <cell r="J167">
            <v>2665690</v>
          </cell>
          <cell r="K167">
            <v>2665690</v>
          </cell>
          <cell r="L167">
            <v>2665690</v>
          </cell>
          <cell r="M167">
            <v>2665690</v>
          </cell>
          <cell r="N167">
            <v>2665760</v>
          </cell>
        </row>
        <row r="168">
          <cell r="A168" t="str">
            <v>421691</v>
          </cell>
          <cell r="B168" t="str">
            <v>TUNJANGAN PPH PS 21 KARYAWAN BTA</v>
          </cell>
          <cell r="C168">
            <v>61903620</v>
          </cell>
          <cell r="D168">
            <v>61903620</v>
          </cell>
          <cell r="E168">
            <v>61903620</v>
          </cell>
          <cell r="F168">
            <v>61903620</v>
          </cell>
          <cell r="G168">
            <v>61903620</v>
          </cell>
          <cell r="H168">
            <v>61903620</v>
          </cell>
          <cell r="I168">
            <v>61903620</v>
          </cell>
          <cell r="J168">
            <v>61903620</v>
          </cell>
          <cell r="K168">
            <v>61903620</v>
          </cell>
          <cell r="L168">
            <v>61903620</v>
          </cell>
          <cell r="M168">
            <v>61903620</v>
          </cell>
          <cell r="N168">
            <v>61903700</v>
          </cell>
        </row>
        <row r="169">
          <cell r="A169" t="str">
            <v>421692</v>
          </cell>
          <cell r="B169" t="str">
            <v>TUNJANGAN PPH PS 21 KARYAWAN PLG</v>
          </cell>
          <cell r="C169">
            <v>105978860</v>
          </cell>
          <cell r="D169">
            <v>105978860</v>
          </cell>
          <cell r="E169">
            <v>105978860</v>
          </cell>
          <cell r="F169">
            <v>105978860</v>
          </cell>
          <cell r="G169">
            <v>105978860</v>
          </cell>
          <cell r="H169">
            <v>105978860</v>
          </cell>
          <cell r="I169">
            <v>105978860</v>
          </cell>
          <cell r="J169">
            <v>105978860</v>
          </cell>
          <cell r="K169">
            <v>105978860</v>
          </cell>
          <cell r="L169">
            <v>105978860</v>
          </cell>
          <cell r="M169">
            <v>105978860</v>
          </cell>
          <cell r="N169">
            <v>105978860</v>
          </cell>
        </row>
        <row r="170">
          <cell r="A170" t="str">
            <v>421693</v>
          </cell>
          <cell r="B170" t="str">
            <v>TUNJANGAN PPH PS 21 KARYAWAN PPJ</v>
          </cell>
          <cell r="C170">
            <v>18127720</v>
          </cell>
          <cell r="D170">
            <v>18127720</v>
          </cell>
          <cell r="E170">
            <v>18127720</v>
          </cell>
          <cell r="F170">
            <v>18127720</v>
          </cell>
          <cell r="G170">
            <v>18127720</v>
          </cell>
          <cell r="H170">
            <v>18127720</v>
          </cell>
          <cell r="I170">
            <v>18127720</v>
          </cell>
          <cell r="J170">
            <v>18127720</v>
          </cell>
          <cell r="K170">
            <v>18127720</v>
          </cell>
          <cell r="L170">
            <v>18127720</v>
          </cell>
          <cell r="M170">
            <v>18127720</v>
          </cell>
          <cell r="N170">
            <v>18127690</v>
          </cell>
        </row>
        <row r="171">
          <cell r="A171" t="str">
            <v>421694</v>
          </cell>
          <cell r="B171" t="str">
            <v>TUNJANGAN PPH PS 21 KARYAWAN PWK JKT</v>
          </cell>
          <cell r="C171">
            <v>1085050</v>
          </cell>
          <cell r="D171">
            <v>1085050</v>
          </cell>
          <cell r="E171">
            <v>1085050</v>
          </cell>
          <cell r="F171">
            <v>1085050</v>
          </cell>
          <cell r="G171">
            <v>1085050</v>
          </cell>
          <cell r="H171">
            <v>1085050</v>
          </cell>
          <cell r="I171">
            <v>1085050</v>
          </cell>
          <cell r="J171">
            <v>1085050</v>
          </cell>
          <cell r="K171">
            <v>1085050</v>
          </cell>
          <cell r="L171">
            <v>1085050</v>
          </cell>
          <cell r="M171">
            <v>1085050</v>
          </cell>
          <cell r="N171">
            <v>1085000</v>
          </cell>
        </row>
        <row r="172">
          <cell r="A172" t="str">
            <v>421701</v>
          </cell>
          <cell r="B172" t="str">
            <v>TUNJANGAN KINERJA BATURAJA</v>
          </cell>
          <cell r="C172">
            <v>143966210</v>
          </cell>
          <cell r="D172">
            <v>143966210</v>
          </cell>
          <cell r="E172">
            <v>143966210</v>
          </cell>
          <cell r="F172">
            <v>143966210</v>
          </cell>
          <cell r="G172">
            <v>143966210</v>
          </cell>
          <cell r="H172">
            <v>143966210</v>
          </cell>
          <cell r="I172">
            <v>143966210</v>
          </cell>
          <cell r="J172">
            <v>143966210</v>
          </cell>
          <cell r="K172">
            <v>143966210</v>
          </cell>
          <cell r="L172">
            <v>143966210</v>
          </cell>
          <cell r="M172">
            <v>143966210</v>
          </cell>
          <cell r="N172">
            <v>143966210</v>
          </cell>
        </row>
        <row r="173">
          <cell r="A173" t="str">
            <v>421702</v>
          </cell>
          <cell r="B173" t="str">
            <v>TUNJANGAN KINERJA PALEMBANG</v>
          </cell>
          <cell r="C173">
            <v>110523780</v>
          </cell>
          <cell r="D173">
            <v>110523780</v>
          </cell>
          <cell r="E173">
            <v>110523780</v>
          </cell>
          <cell r="F173">
            <v>110523780</v>
          </cell>
          <cell r="G173">
            <v>110523780</v>
          </cell>
          <cell r="H173">
            <v>110523780</v>
          </cell>
          <cell r="I173">
            <v>110523780</v>
          </cell>
          <cell r="J173">
            <v>110523780</v>
          </cell>
          <cell r="K173">
            <v>110523780</v>
          </cell>
          <cell r="L173">
            <v>110523780</v>
          </cell>
          <cell r="M173">
            <v>110523780</v>
          </cell>
          <cell r="N173">
            <v>110524070</v>
          </cell>
        </row>
        <row r="174">
          <cell r="A174" t="str">
            <v>421703</v>
          </cell>
          <cell r="B174" t="str">
            <v>TUNJANGAN KINERJA PANJANG</v>
          </cell>
          <cell r="C174">
            <v>45884680</v>
          </cell>
          <cell r="D174">
            <v>45884680</v>
          </cell>
          <cell r="E174">
            <v>45884680</v>
          </cell>
          <cell r="F174">
            <v>45884680</v>
          </cell>
          <cell r="G174">
            <v>45884680</v>
          </cell>
          <cell r="H174">
            <v>45884680</v>
          </cell>
          <cell r="I174">
            <v>45884680</v>
          </cell>
          <cell r="J174">
            <v>45884680</v>
          </cell>
          <cell r="K174">
            <v>45884680</v>
          </cell>
          <cell r="L174">
            <v>45884680</v>
          </cell>
          <cell r="M174">
            <v>45884680</v>
          </cell>
          <cell r="N174">
            <v>45884640</v>
          </cell>
        </row>
        <row r="175">
          <cell r="A175" t="str">
            <v>421704</v>
          </cell>
          <cell r="B175" t="str">
            <v>TUNJANGAN KINERJA JAKARTA</v>
          </cell>
          <cell r="C175">
            <v>2974000</v>
          </cell>
          <cell r="D175">
            <v>2974000</v>
          </cell>
          <cell r="E175">
            <v>2974000</v>
          </cell>
          <cell r="F175">
            <v>2974000</v>
          </cell>
          <cell r="G175">
            <v>2974000</v>
          </cell>
          <cell r="H175">
            <v>2974000</v>
          </cell>
          <cell r="I175">
            <v>2974000</v>
          </cell>
          <cell r="J175">
            <v>2974000</v>
          </cell>
          <cell r="K175">
            <v>2974000</v>
          </cell>
          <cell r="L175">
            <v>2974000</v>
          </cell>
          <cell r="M175">
            <v>2974000</v>
          </cell>
          <cell r="N175">
            <v>2974050</v>
          </cell>
        </row>
        <row r="176">
          <cell r="A176" t="str">
            <v>421711</v>
          </cell>
          <cell r="B176" t="str">
            <v>TUNJANGAN PENYESUAIAN BATURAJ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421712</v>
          </cell>
          <cell r="B177" t="str">
            <v>TUNJANGAN PENYESUAIAN PALEMBANG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421713</v>
          </cell>
          <cell r="B178" t="str">
            <v>TUNJANGAN PENYESUAIAN PANJANG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421714</v>
          </cell>
          <cell r="B179" t="str">
            <v>TUNJANGAN PENYESUAIAN JAKARTA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421801</v>
          </cell>
          <cell r="B180" t="str">
            <v>TUNJANGAN PAKAIAN KERJA BATURAJA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421802</v>
          </cell>
          <cell r="B181" t="str">
            <v>TUNJANGAN PAKAIAN KERJA PALEMBANG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421803</v>
          </cell>
          <cell r="B182" t="str">
            <v>TUNJANGAN PAKAIAN KERJA PANJANG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421804</v>
          </cell>
          <cell r="B183" t="str">
            <v>TUNJANGAN PAKAIAN KERJA JAKARTA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421901</v>
          </cell>
          <cell r="B184" t="str">
            <v>RAPEL BATURAJ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421902</v>
          </cell>
          <cell r="B185" t="str">
            <v>RAPEL PALEMBANG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421903</v>
          </cell>
          <cell r="B186" t="str">
            <v>RAPEL PANJANG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421904</v>
          </cell>
          <cell r="B187" t="str">
            <v>RAPEL JAKARTA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422111</v>
          </cell>
          <cell r="B188" t="str">
            <v>PEMERIKSAAN DOKTER,OBAT BATURAJA</v>
          </cell>
          <cell r="C188">
            <v>670480</v>
          </cell>
          <cell r="D188">
            <v>670480</v>
          </cell>
          <cell r="E188">
            <v>670480</v>
          </cell>
          <cell r="F188">
            <v>670480</v>
          </cell>
          <cell r="G188">
            <v>670480</v>
          </cell>
          <cell r="H188">
            <v>670480</v>
          </cell>
          <cell r="I188">
            <v>670490</v>
          </cell>
          <cell r="J188">
            <v>670490</v>
          </cell>
          <cell r="K188">
            <v>670490</v>
          </cell>
          <cell r="L188">
            <v>670490</v>
          </cell>
          <cell r="M188">
            <v>670490</v>
          </cell>
          <cell r="N188">
            <v>670540</v>
          </cell>
        </row>
        <row r="189">
          <cell r="A189" t="str">
            <v>422112</v>
          </cell>
          <cell r="B189" t="str">
            <v>PEMERIKSAAN DOKTER,OBAT PALEMBANG</v>
          </cell>
          <cell r="C189">
            <v>5793310</v>
          </cell>
          <cell r="D189">
            <v>5793310</v>
          </cell>
          <cell r="E189">
            <v>5793310</v>
          </cell>
          <cell r="F189">
            <v>5793310</v>
          </cell>
          <cell r="G189">
            <v>5793310</v>
          </cell>
          <cell r="H189">
            <v>5793310</v>
          </cell>
          <cell r="I189">
            <v>5793310</v>
          </cell>
          <cell r="J189">
            <v>5793310</v>
          </cell>
          <cell r="K189">
            <v>5793310</v>
          </cell>
          <cell r="L189">
            <v>5793310</v>
          </cell>
          <cell r="M189">
            <v>5793310</v>
          </cell>
          <cell r="N189">
            <v>5793210</v>
          </cell>
        </row>
        <row r="190">
          <cell r="A190" t="str">
            <v>422113</v>
          </cell>
          <cell r="B190" t="str">
            <v>PEMERIKSAAN DOKTER,OBAT PANJANG</v>
          </cell>
          <cell r="C190">
            <v>1925420</v>
          </cell>
          <cell r="D190">
            <v>1925420</v>
          </cell>
          <cell r="E190">
            <v>1925420</v>
          </cell>
          <cell r="F190">
            <v>1925420</v>
          </cell>
          <cell r="G190">
            <v>1925420</v>
          </cell>
          <cell r="H190">
            <v>1925420</v>
          </cell>
          <cell r="I190">
            <v>1925420</v>
          </cell>
          <cell r="J190">
            <v>1925420</v>
          </cell>
          <cell r="K190">
            <v>1925420</v>
          </cell>
          <cell r="L190">
            <v>1925420</v>
          </cell>
          <cell r="M190">
            <v>1925420</v>
          </cell>
          <cell r="N190">
            <v>1925430</v>
          </cell>
        </row>
        <row r="191">
          <cell r="A191" t="str">
            <v>422114</v>
          </cell>
          <cell r="B191" t="str">
            <v>PEMERIKSAAN DOKTER,OBAT JAKARTA</v>
          </cell>
          <cell r="C191">
            <v>131200</v>
          </cell>
          <cell r="D191">
            <v>131200</v>
          </cell>
          <cell r="E191">
            <v>131200</v>
          </cell>
          <cell r="F191">
            <v>131200</v>
          </cell>
          <cell r="G191">
            <v>131200</v>
          </cell>
          <cell r="H191">
            <v>131200</v>
          </cell>
          <cell r="I191">
            <v>131200</v>
          </cell>
          <cell r="J191">
            <v>131200</v>
          </cell>
          <cell r="K191">
            <v>131200</v>
          </cell>
          <cell r="L191">
            <v>131200</v>
          </cell>
          <cell r="M191">
            <v>131200</v>
          </cell>
          <cell r="N191">
            <v>131210</v>
          </cell>
        </row>
        <row r="192">
          <cell r="A192" t="str">
            <v>422121</v>
          </cell>
          <cell r="B192" t="str">
            <v>OPNAME, OPERASI DAN PERSALINAN BATURAJA</v>
          </cell>
          <cell r="C192">
            <v>98839430</v>
          </cell>
          <cell r="D192">
            <v>98839430</v>
          </cell>
          <cell r="E192">
            <v>98839430</v>
          </cell>
          <cell r="F192">
            <v>98839430</v>
          </cell>
          <cell r="G192">
            <v>98839430</v>
          </cell>
          <cell r="H192">
            <v>98839430</v>
          </cell>
          <cell r="I192">
            <v>98839430</v>
          </cell>
          <cell r="J192">
            <v>98839430</v>
          </cell>
          <cell r="K192">
            <v>98839430</v>
          </cell>
          <cell r="L192">
            <v>98839430</v>
          </cell>
          <cell r="M192">
            <v>98839430</v>
          </cell>
          <cell r="N192">
            <v>98839570</v>
          </cell>
        </row>
        <row r="193">
          <cell r="A193" t="str">
            <v>422122</v>
          </cell>
          <cell r="B193" t="str">
            <v>OPNAME, OPERASI DAN PERSALINAN PALEMBANG</v>
          </cell>
          <cell r="C193">
            <v>58742620</v>
          </cell>
          <cell r="D193">
            <v>58742620</v>
          </cell>
          <cell r="E193">
            <v>58742620</v>
          </cell>
          <cell r="F193">
            <v>58742620</v>
          </cell>
          <cell r="G193">
            <v>58742620</v>
          </cell>
          <cell r="H193">
            <v>58742620</v>
          </cell>
          <cell r="I193">
            <v>58742620</v>
          </cell>
          <cell r="J193">
            <v>58742620</v>
          </cell>
          <cell r="K193">
            <v>58742620</v>
          </cell>
          <cell r="L193">
            <v>58742620</v>
          </cell>
          <cell r="M193">
            <v>58742620</v>
          </cell>
          <cell r="N193">
            <v>58742490</v>
          </cell>
        </row>
        <row r="194">
          <cell r="A194" t="str">
            <v>422123</v>
          </cell>
          <cell r="B194" t="str">
            <v>OPNAME, OPERASI DAN PERSALINAN PANJANG</v>
          </cell>
          <cell r="C194">
            <v>29305840</v>
          </cell>
          <cell r="D194">
            <v>29305840</v>
          </cell>
          <cell r="E194">
            <v>29305840</v>
          </cell>
          <cell r="F194">
            <v>29305840</v>
          </cell>
          <cell r="G194">
            <v>29305840</v>
          </cell>
          <cell r="H194">
            <v>29305840</v>
          </cell>
          <cell r="I194">
            <v>29305840</v>
          </cell>
          <cell r="J194">
            <v>29305840</v>
          </cell>
          <cell r="K194">
            <v>29305840</v>
          </cell>
          <cell r="L194">
            <v>29305840</v>
          </cell>
          <cell r="M194">
            <v>29305840</v>
          </cell>
          <cell r="N194">
            <v>29305930</v>
          </cell>
        </row>
        <row r="195">
          <cell r="A195" t="str">
            <v>422124</v>
          </cell>
          <cell r="B195" t="str">
            <v>OPNAME, OPERASI DAN PERSALINAN JAKARTA</v>
          </cell>
          <cell r="C195">
            <v>187020</v>
          </cell>
          <cell r="D195">
            <v>187020</v>
          </cell>
          <cell r="E195">
            <v>187020</v>
          </cell>
          <cell r="F195">
            <v>187020</v>
          </cell>
          <cell r="G195">
            <v>187020</v>
          </cell>
          <cell r="H195">
            <v>187020</v>
          </cell>
          <cell r="I195">
            <v>187020</v>
          </cell>
          <cell r="J195">
            <v>187020</v>
          </cell>
          <cell r="K195">
            <v>187020</v>
          </cell>
          <cell r="L195">
            <v>187020</v>
          </cell>
          <cell r="M195">
            <v>187020</v>
          </cell>
          <cell r="N195">
            <v>187004</v>
          </cell>
        </row>
        <row r="196">
          <cell r="A196" t="str">
            <v>422131</v>
          </cell>
          <cell r="B196" t="str">
            <v>KACA MATA, PEMASANGAN GIGI BATURAJA</v>
          </cell>
          <cell r="C196">
            <v>7395950</v>
          </cell>
          <cell r="D196">
            <v>7395380</v>
          </cell>
          <cell r="E196">
            <v>7395380</v>
          </cell>
          <cell r="F196">
            <v>7395380</v>
          </cell>
          <cell r="G196">
            <v>7395380</v>
          </cell>
          <cell r="H196">
            <v>7395380</v>
          </cell>
          <cell r="I196">
            <v>7395380</v>
          </cell>
          <cell r="J196">
            <v>7395380</v>
          </cell>
          <cell r="K196">
            <v>7395380</v>
          </cell>
          <cell r="L196">
            <v>7395380</v>
          </cell>
          <cell r="M196">
            <v>7395380</v>
          </cell>
          <cell r="N196">
            <v>7395500</v>
          </cell>
        </row>
        <row r="197">
          <cell r="A197" t="str">
            <v>422132</v>
          </cell>
          <cell r="B197" t="str">
            <v>KACA MATA, PEMASANGAN GIGI PALEMBANG</v>
          </cell>
          <cell r="C197">
            <v>5765880</v>
          </cell>
          <cell r="D197">
            <v>5765440</v>
          </cell>
          <cell r="E197">
            <v>5765440</v>
          </cell>
          <cell r="F197">
            <v>5765440</v>
          </cell>
          <cell r="G197">
            <v>5765440</v>
          </cell>
          <cell r="H197">
            <v>5765440</v>
          </cell>
          <cell r="I197">
            <v>5765440</v>
          </cell>
          <cell r="J197">
            <v>5765440</v>
          </cell>
          <cell r="K197">
            <v>5765440</v>
          </cell>
          <cell r="L197">
            <v>5765440</v>
          </cell>
          <cell r="M197">
            <v>5765440</v>
          </cell>
          <cell r="N197">
            <v>5765450</v>
          </cell>
        </row>
        <row r="198">
          <cell r="A198" t="str">
            <v>422133</v>
          </cell>
          <cell r="B198" t="str">
            <v>KACA MATA, PEMASANGAN GIGI PANJANG</v>
          </cell>
          <cell r="C198">
            <v>1493860</v>
          </cell>
          <cell r="D198">
            <v>1493740</v>
          </cell>
          <cell r="E198">
            <v>1493740</v>
          </cell>
          <cell r="F198">
            <v>1493740</v>
          </cell>
          <cell r="G198">
            <v>1493740</v>
          </cell>
          <cell r="H198">
            <v>1493740</v>
          </cell>
          <cell r="I198">
            <v>1493740</v>
          </cell>
          <cell r="J198">
            <v>1493740</v>
          </cell>
          <cell r="K198">
            <v>1493740</v>
          </cell>
          <cell r="L198">
            <v>1493740</v>
          </cell>
          <cell r="M198">
            <v>1493740</v>
          </cell>
          <cell r="N198">
            <v>1493810</v>
          </cell>
        </row>
        <row r="199">
          <cell r="A199" t="str">
            <v>422134</v>
          </cell>
          <cell r="B199" t="str">
            <v>KACA MATA, PEMASANGAN GIGI JAKARTA</v>
          </cell>
          <cell r="C199">
            <v>311340</v>
          </cell>
          <cell r="D199">
            <v>311320</v>
          </cell>
          <cell r="E199">
            <v>311320</v>
          </cell>
          <cell r="F199">
            <v>311320</v>
          </cell>
          <cell r="G199">
            <v>311320</v>
          </cell>
          <cell r="H199">
            <v>311320</v>
          </cell>
          <cell r="I199">
            <v>311320</v>
          </cell>
          <cell r="J199">
            <v>311320</v>
          </cell>
          <cell r="K199">
            <v>311320</v>
          </cell>
          <cell r="L199">
            <v>311320</v>
          </cell>
          <cell r="M199">
            <v>311320</v>
          </cell>
          <cell r="N199">
            <v>311330</v>
          </cell>
        </row>
        <row r="200">
          <cell r="A200" t="str">
            <v>422141</v>
          </cell>
          <cell r="B200" t="str">
            <v>CHECK UP BATURAJA</v>
          </cell>
          <cell r="C200">
            <v>12932650</v>
          </cell>
          <cell r="D200">
            <v>12932650</v>
          </cell>
          <cell r="E200">
            <v>12932650</v>
          </cell>
          <cell r="F200">
            <v>12932650</v>
          </cell>
          <cell r="G200">
            <v>12932650</v>
          </cell>
          <cell r="H200">
            <v>12932650</v>
          </cell>
          <cell r="I200">
            <v>12932650</v>
          </cell>
          <cell r="J200">
            <v>12932650</v>
          </cell>
          <cell r="K200">
            <v>12932650</v>
          </cell>
          <cell r="L200">
            <v>12932650</v>
          </cell>
          <cell r="M200">
            <v>12932650</v>
          </cell>
          <cell r="N200">
            <v>12932630</v>
          </cell>
        </row>
        <row r="201">
          <cell r="A201" t="str">
            <v>422142</v>
          </cell>
          <cell r="B201" t="str">
            <v>CHECK UP PALEMBANG</v>
          </cell>
          <cell r="C201">
            <v>10823140</v>
          </cell>
          <cell r="D201">
            <v>10823140</v>
          </cell>
          <cell r="E201">
            <v>10823140</v>
          </cell>
          <cell r="F201">
            <v>10823140</v>
          </cell>
          <cell r="G201">
            <v>10823140</v>
          </cell>
          <cell r="H201">
            <v>10823140</v>
          </cell>
          <cell r="I201">
            <v>10823140</v>
          </cell>
          <cell r="J201">
            <v>10823140</v>
          </cell>
          <cell r="K201">
            <v>10823140</v>
          </cell>
          <cell r="L201">
            <v>10823140</v>
          </cell>
          <cell r="M201">
            <v>10823140</v>
          </cell>
          <cell r="N201">
            <v>10823080</v>
          </cell>
        </row>
        <row r="202">
          <cell r="A202" t="str">
            <v>422143</v>
          </cell>
          <cell r="B202" t="str">
            <v>CHECK UP PANJANG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422144</v>
          </cell>
          <cell r="B203" t="str">
            <v>CHECK UP JAKARTA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422201</v>
          </cell>
          <cell r="B204" t="str">
            <v>PAKAIAN DAN SEPATU KERJA BATURAJA</v>
          </cell>
          <cell r="C204">
            <v>12521250</v>
          </cell>
          <cell r="D204">
            <v>12521250</v>
          </cell>
          <cell r="E204">
            <v>12521250</v>
          </cell>
          <cell r="F204">
            <v>12521250</v>
          </cell>
          <cell r="G204">
            <v>12521250</v>
          </cell>
          <cell r="H204">
            <v>12521250</v>
          </cell>
          <cell r="I204">
            <v>12521250</v>
          </cell>
          <cell r="J204">
            <v>12521250</v>
          </cell>
          <cell r="K204">
            <v>12521250</v>
          </cell>
          <cell r="L204">
            <v>12521250</v>
          </cell>
          <cell r="M204">
            <v>12521250</v>
          </cell>
          <cell r="N204">
            <v>12521250</v>
          </cell>
        </row>
        <row r="205">
          <cell r="A205" t="str">
            <v>422202</v>
          </cell>
          <cell r="B205" t="str">
            <v>PAKAIAN DAN SEPATU KERJA PALEMBANG</v>
          </cell>
          <cell r="C205">
            <v>24978750</v>
          </cell>
          <cell r="D205">
            <v>24978750</v>
          </cell>
          <cell r="E205">
            <v>24978750</v>
          </cell>
          <cell r="F205">
            <v>24978750</v>
          </cell>
          <cell r="G205">
            <v>24978750</v>
          </cell>
          <cell r="H205">
            <v>24978750</v>
          </cell>
          <cell r="I205">
            <v>24978750</v>
          </cell>
          <cell r="J205">
            <v>24978750</v>
          </cell>
          <cell r="K205">
            <v>24978750</v>
          </cell>
          <cell r="L205">
            <v>24978750</v>
          </cell>
          <cell r="M205">
            <v>24978750</v>
          </cell>
          <cell r="N205">
            <v>24978750</v>
          </cell>
        </row>
        <row r="206">
          <cell r="A206" t="str">
            <v>422203</v>
          </cell>
          <cell r="B206" t="str">
            <v>PAKAIAN DAN SEPATU KERJA PANJANG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422204</v>
          </cell>
          <cell r="B207" t="str">
            <v>PAKAIAN DAN SEPATU KERJA JAKARTA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422301</v>
          </cell>
          <cell r="B208" t="str">
            <v>PESANGON, SANTUNAN P. JABATAN BATURAJA</v>
          </cell>
          <cell r="C208">
            <v>68885810</v>
          </cell>
          <cell r="D208">
            <v>68885810</v>
          </cell>
          <cell r="E208">
            <v>68885810</v>
          </cell>
          <cell r="F208">
            <v>68885810</v>
          </cell>
          <cell r="G208">
            <v>68885810</v>
          </cell>
          <cell r="H208">
            <v>68885810</v>
          </cell>
          <cell r="I208">
            <v>68885810</v>
          </cell>
          <cell r="J208">
            <v>68885810</v>
          </cell>
          <cell r="K208">
            <v>68885810</v>
          </cell>
          <cell r="L208">
            <v>68885810</v>
          </cell>
          <cell r="M208">
            <v>68885810</v>
          </cell>
          <cell r="N208">
            <v>68885840</v>
          </cell>
        </row>
        <row r="209">
          <cell r="A209" t="str">
            <v>422302</v>
          </cell>
          <cell r="B209" t="str">
            <v>PESANGON, SANTUNAN P. JABATAN PALEMBANG</v>
          </cell>
          <cell r="C209">
            <v>78066590</v>
          </cell>
          <cell r="D209">
            <v>78066590</v>
          </cell>
          <cell r="E209">
            <v>78066590</v>
          </cell>
          <cell r="F209">
            <v>78066590</v>
          </cell>
          <cell r="G209">
            <v>78066590</v>
          </cell>
          <cell r="H209">
            <v>78066590</v>
          </cell>
          <cell r="I209">
            <v>78066590</v>
          </cell>
          <cell r="J209">
            <v>78066590</v>
          </cell>
          <cell r="K209">
            <v>78066590</v>
          </cell>
          <cell r="L209">
            <v>78066590</v>
          </cell>
          <cell r="M209">
            <v>78066590</v>
          </cell>
          <cell r="N209">
            <v>78066560</v>
          </cell>
        </row>
        <row r="210">
          <cell r="A210" t="str">
            <v>422303</v>
          </cell>
          <cell r="B210" t="str">
            <v>PESANGON, SANTUNAN P. JABATAN PANJANG</v>
          </cell>
          <cell r="C210">
            <v>53044480</v>
          </cell>
          <cell r="D210">
            <v>53044480</v>
          </cell>
          <cell r="E210">
            <v>53044480</v>
          </cell>
          <cell r="F210">
            <v>53044480</v>
          </cell>
          <cell r="G210">
            <v>53044480</v>
          </cell>
          <cell r="H210">
            <v>53044480</v>
          </cell>
          <cell r="I210">
            <v>53044480</v>
          </cell>
          <cell r="J210">
            <v>53044480</v>
          </cell>
          <cell r="K210">
            <v>53044480</v>
          </cell>
          <cell r="L210">
            <v>53044480</v>
          </cell>
          <cell r="M210">
            <v>53044480</v>
          </cell>
          <cell r="N210">
            <v>53044420</v>
          </cell>
        </row>
        <row r="211">
          <cell r="A211" t="str">
            <v>422304</v>
          </cell>
          <cell r="B211" t="str">
            <v>PESANGON, SANTUNAN P. JABATAN JAKART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422411</v>
          </cell>
          <cell r="B212" t="str">
            <v>ASS. KECELAKAAN DIRI BATURAJA</v>
          </cell>
          <cell r="C212">
            <v>46268020</v>
          </cell>
          <cell r="D212">
            <v>46268020</v>
          </cell>
          <cell r="E212">
            <v>46268020</v>
          </cell>
          <cell r="F212">
            <v>46268020</v>
          </cell>
          <cell r="G212">
            <v>46268020</v>
          </cell>
          <cell r="H212">
            <v>46268020</v>
          </cell>
          <cell r="I212">
            <v>46268020</v>
          </cell>
          <cell r="J212">
            <v>46268020</v>
          </cell>
          <cell r="K212">
            <v>46268020</v>
          </cell>
          <cell r="L212">
            <v>46268020</v>
          </cell>
          <cell r="M212">
            <v>46268020</v>
          </cell>
          <cell r="N212">
            <v>46268080</v>
          </cell>
        </row>
        <row r="213">
          <cell r="A213" t="str">
            <v>422412</v>
          </cell>
          <cell r="B213" t="str">
            <v>ASS. KECELAKAAN DIRI PALEMBANG</v>
          </cell>
          <cell r="C213">
            <v>35611660</v>
          </cell>
          <cell r="D213">
            <v>35611660</v>
          </cell>
          <cell r="E213">
            <v>35611660</v>
          </cell>
          <cell r="F213">
            <v>35611660</v>
          </cell>
          <cell r="G213">
            <v>35611660</v>
          </cell>
          <cell r="H213">
            <v>35611660</v>
          </cell>
          <cell r="I213">
            <v>35611660</v>
          </cell>
          <cell r="J213">
            <v>35611660</v>
          </cell>
          <cell r="K213">
            <v>35611660</v>
          </cell>
          <cell r="L213">
            <v>35611660</v>
          </cell>
          <cell r="M213">
            <v>35611660</v>
          </cell>
          <cell r="N213">
            <v>35611600</v>
          </cell>
        </row>
        <row r="214">
          <cell r="A214" t="str">
            <v>422413</v>
          </cell>
          <cell r="B214" t="str">
            <v>ASS. KECELAKAAN DIRI PANJANG</v>
          </cell>
          <cell r="C214">
            <v>14192350</v>
          </cell>
          <cell r="D214">
            <v>14192350</v>
          </cell>
          <cell r="E214">
            <v>14192350</v>
          </cell>
          <cell r="F214">
            <v>14192350</v>
          </cell>
          <cell r="G214">
            <v>14192350</v>
          </cell>
          <cell r="H214">
            <v>14192350</v>
          </cell>
          <cell r="I214">
            <v>14192350</v>
          </cell>
          <cell r="J214">
            <v>14192350</v>
          </cell>
          <cell r="K214">
            <v>14192350</v>
          </cell>
          <cell r="L214">
            <v>14192350</v>
          </cell>
          <cell r="M214">
            <v>14192350</v>
          </cell>
          <cell r="N214">
            <v>14192340</v>
          </cell>
        </row>
        <row r="215">
          <cell r="A215" t="str">
            <v>422414</v>
          </cell>
          <cell r="B215" t="str">
            <v>ASS. KECELAKAAN DIRI JAKARTA</v>
          </cell>
          <cell r="C215">
            <v>784700</v>
          </cell>
          <cell r="D215">
            <v>784700</v>
          </cell>
          <cell r="E215">
            <v>784700</v>
          </cell>
          <cell r="F215">
            <v>784700</v>
          </cell>
          <cell r="G215">
            <v>784700</v>
          </cell>
          <cell r="H215">
            <v>784700</v>
          </cell>
          <cell r="I215">
            <v>784700</v>
          </cell>
          <cell r="J215">
            <v>784700</v>
          </cell>
          <cell r="K215">
            <v>784700</v>
          </cell>
          <cell r="L215">
            <v>784700</v>
          </cell>
          <cell r="M215">
            <v>784700</v>
          </cell>
          <cell r="N215">
            <v>784650</v>
          </cell>
        </row>
        <row r="216">
          <cell r="A216" t="str">
            <v>422421</v>
          </cell>
          <cell r="B216" t="str">
            <v>ASS DANA PENSIUN BATURAJA</v>
          </cell>
          <cell r="C216">
            <v>41200340</v>
          </cell>
          <cell r="D216">
            <v>41200340</v>
          </cell>
          <cell r="E216">
            <v>41200340</v>
          </cell>
          <cell r="F216">
            <v>41200340</v>
          </cell>
          <cell r="G216">
            <v>41200340</v>
          </cell>
          <cell r="H216">
            <v>41200340</v>
          </cell>
          <cell r="I216">
            <v>41200340</v>
          </cell>
          <cell r="J216">
            <v>41200340</v>
          </cell>
          <cell r="K216">
            <v>41200340</v>
          </cell>
          <cell r="L216">
            <v>41200340</v>
          </cell>
          <cell r="M216">
            <v>41200340</v>
          </cell>
          <cell r="N216">
            <v>41199970</v>
          </cell>
        </row>
        <row r="217">
          <cell r="A217" t="str">
            <v>422422</v>
          </cell>
          <cell r="B217" t="str">
            <v>ASS DANA PENSIUN PALEMBANG</v>
          </cell>
          <cell r="C217">
            <v>35187630</v>
          </cell>
          <cell r="D217">
            <v>35187630</v>
          </cell>
          <cell r="E217">
            <v>35187630</v>
          </cell>
          <cell r="F217">
            <v>35187630</v>
          </cell>
          <cell r="G217">
            <v>35187630</v>
          </cell>
          <cell r="H217">
            <v>35187630</v>
          </cell>
          <cell r="I217">
            <v>35187630</v>
          </cell>
          <cell r="J217">
            <v>35187630</v>
          </cell>
          <cell r="K217">
            <v>35187630</v>
          </cell>
          <cell r="L217">
            <v>35187630</v>
          </cell>
          <cell r="M217">
            <v>35187630</v>
          </cell>
          <cell r="N217">
            <v>35187650</v>
          </cell>
        </row>
        <row r="218">
          <cell r="A218" t="str">
            <v>422423</v>
          </cell>
          <cell r="B218" t="str">
            <v>ASS DANA PENSIUN PANJANG</v>
          </cell>
          <cell r="C218">
            <v>12671510</v>
          </cell>
          <cell r="D218">
            <v>12671510</v>
          </cell>
          <cell r="E218">
            <v>12671510</v>
          </cell>
          <cell r="F218">
            <v>12671510</v>
          </cell>
          <cell r="G218">
            <v>12671510</v>
          </cell>
          <cell r="H218">
            <v>12671510</v>
          </cell>
          <cell r="I218">
            <v>12671510</v>
          </cell>
          <cell r="J218">
            <v>12671510</v>
          </cell>
          <cell r="K218">
            <v>12671510</v>
          </cell>
          <cell r="L218">
            <v>12671510</v>
          </cell>
          <cell r="M218">
            <v>12671510</v>
          </cell>
          <cell r="N218">
            <v>12671360</v>
          </cell>
        </row>
        <row r="219">
          <cell r="A219" t="str">
            <v>422424</v>
          </cell>
          <cell r="B219" t="str">
            <v>ASS DANA PENSIUN JAKARTA</v>
          </cell>
          <cell r="C219">
            <v>673060</v>
          </cell>
          <cell r="D219">
            <v>673060</v>
          </cell>
          <cell r="E219">
            <v>673060</v>
          </cell>
          <cell r="F219">
            <v>673060</v>
          </cell>
          <cell r="G219">
            <v>673060</v>
          </cell>
          <cell r="H219">
            <v>673060</v>
          </cell>
          <cell r="I219">
            <v>673060</v>
          </cell>
          <cell r="J219">
            <v>673060</v>
          </cell>
          <cell r="K219">
            <v>673060</v>
          </cell>
          <cell r="L219">
            <v>673060</v>
          </cell>
          <cell r="M219">
            <v>673060</v>
          </cell>
          <cell r="N219">
            <v>673080</v>
          </cell>
        </row>
        <row r="220">
          <cell r="A220" t="str">
            <v>422431</v>
          </cell>
          <cell r="B220" t="str">
            <v>ASSURANSI DANA PENSIUN KARYAWAN</v>
          </cell>
          <cell r="C220">
            <v>105179070</v>
          </cell>
          <cell r="D220">
            <v>105179070</v>
          </cell>
          <cell r="E220">
            <v>105179070</v>
          </cell>
          <cell r="F220">
            <v>105179070</v>
          </cell>
          <cell r="G220">
            <v>105179070</v>
          </cell>
          <cell r="H220">
            <v>105179070</v>
          </cell>
          <cell r="I220">
            <v>105179070</v>
          </cell>
          <cell r="J220">
            <v>105179070</v>
          </cell>
          <cell r="K220">
            <v>105179070</v>
          </cell>
          <cell r="L220">
            <v>105179070</v>
          </cell>
          <cell r="M220">
            <v>105179070</v>
          </cell>
          <cell r="N220">
            <v>105179030</v>
          </cell>
        </row>
        <row r="221">
          <cell r="A221" t="str">
            <v>422432</v>
          </cell>
          <cell r="B221" t="str">
            <v>ASSURANSI DANA PENSIUN KARYAWAN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422433</v>
          </cell>
          <cell r="B222" t="str">
            <v>ASSURANSI DANA PENSIUN KARYAWAN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422434</v>
          </cell>
          <cell r="B223" t="str">
            <v>ASSURANSI DANA PENSIUN KARYAWAN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422501</v>
          </cell>
          <cell r="B224" t="str">
            <v>UANG CUTI BATURAJA</v>
          </cell>
          <cell r="C224">
            <v>65973630</v>
          </cell>
          <cell r="D224">
            <v>65973630</v>
          </cell>
          <cell r="E224">
            <v>65973630</v>
          </cell>
          <cell r="F224">
            <v>65973630</v>
          </cell>
          <cell r="G224">
            <v>65973630</v>
          </cell>
          <cell r="H224">
            <v>65973630</v>
          </cell>
          <cell r="I224">
            <v>65973630</v>
          </cell>
          <cell r="J224">
            <v>65973630</v>
          </cell>
          <cell r="K224">
            <v>65973630</v>
          </cell>
          <cell r="L224">
            <v>65973630</v>
          </cell>
          <cell r="M224">
            <v>65973630</v>
          </cell>
          <cell r="N224">
            <v>65973390</v>
          </cell>
        </row>
        <row r="225">
          <cell r="A225" t="str">
            <v>422502</v>
          </cell>
          <cell r="B225" t="str">
            <v>UANG CUTI PALEMBANG</v>
          </cell>
          <cell r="C225">
            <v>50937140</v>
          </cell>
          <cell r="D225">
            <v>50937140</v>
          </cell>
          <cell r="E225">
            <v>50937140</v>
          </cell>
          <cell r="F225">
            <v>50937140</v>
          </cell>
          <cell r="G225">
            <v>50937140</v>
          </cell>
          <cell r="H225">
            <v>50937140</v>
          </cell>
          <cell r="I225">
            <v>50937140</v>
          </cell>
          <cell r="J225">
            <v>50937140</v>
          </cell>
          <cell r="K225">
            <v>50937140</v>
          </cell>
          <cell r="L225">
            <v>50937140</v>
          </cell>
          <cell r="M225">
            <v>50937140</v>
          </cell>
          <cell r="N225">
            <v>50936950</v>
          </cell>
        </row>
        <row r="226">
          <cell r="A226" t="str">
            <v>422503</v>
          </cell>
          <cell r="B226" t="str">
            <v>UANG CUTI PANJANG</v>
          </cell>
          <cell r="C226">
            <v>19929530</v>
          </cell>
          <cell r="D226">
            <v>19929530</v>
          </cell>
          <cell r="E226">
            <v>19929530</v>
          </cell>
          <cell r="F226">
            <v>19929530</v>
          </cell>
          <cell r="G226">
            <v>19929530</v>
          </cell>
          <cell r="H226">
            <v>19929530</v>
          </cell>
          <cell r="I226">
            <v>19929530</v>
          </cell>
          <cell r="J226">
            <v>19929530</v>
          </cell>
          <cell r="K226">
            <v>19929530</v>
          </cell>
          <cell r="L226">
            <v>19929530</v>
          </cell>
          <cell r="M226">
            <v>19929530</v>
          </cell>
          <cell r="N226">
            <v>19929500</v>
          </cell>
        </row>
        <row r="227">
          <cell r="A227" t="str">
            <v>422504</v>
          </cell>
          <cell r="B227" t="str">
            <v>UANG CUTI JAKARTA</v>
          </cell>
          <cell r="C227">
            <v>659740</v>
          </cell>
          <cell r="D227">
            <v>659740</v>
          </cell>
          <cell r="E227">
            <v>659740</v>
          </cell>
          <cell r="F227">
            <v>659740</v>
          </cell>
          <cell r="G227">
            <v>659740</v>
          </cell>
          <cell r="H227">
            <v>659740</v>
          </cell>
          <cell r="I227">
            <v>659740</v>
          </cell>
          <cell r="J227">
            <v>659740</v>
          </cell>
          <cell r="K227">
            <v>659740</v>
          </cell>
          <cell r="L227">
            <v>659740</v>
          </cell>
          <cell r="M227">
            <v>659740</v>
          </cell>
          <cell r="N227">
            <v>659720</v>
          </cell>
        </row>
        <row r="228">
          <cell r="A228" t="str">
            <v>422601</v>
          </cell>
          <cell r="B228" t="str">
            <v>KARYAWAN SETIA KERJA BATURAJ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422602</v>
          </cell>
          <cell r="B229" t="str">
            <v>KARYAWAN SETIA KERJA PALEMBANG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216410000</v>
          </cell>
          <cell r="M229">
            <v>0</v>
          </cell>
          <cell r="N229">
            <v>0</v>
          </cell>
        </row>
        <row r="230">
          <cell r="A230" t="str">
            <v>422603</v>
          </cell>
          <cell r="B230" t="str">
            <v>KARYAWAN SETIA KERJA PANJANG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21090000</v>
          </cell>
          <cell r="M230">
            <v>0</v>
          </cell>
          <cell r="N230">
            <v>0</v>
          </cell>
        </row>
        <row r="231">
          <cell r="A231" t="str">
            <v>422604</v>
          </cell>
          <cell r="B231" t="str">
            <v>KARYAWAN SETIA KERJA JAKART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422911</v>
          </cell>
          <cell r="B232" t="str">
            <v>EXTRA MAKANAN BATURAJA</v>
          </cell>
          <cell r="C232">
            <v>16880</v>
          </cell>
          <cell r="D232">
            <v>16880</v>
          </cell>
          <cell r="E232">
            <v>16880</v>
          </cell>
          <cell r="F232">
            <v>16880</v>
          </cell>
          <cell r="G232">
            <v>16880</v>
          </cell>
          <cell r="H232">
            <v>16880</v>
          </cell>
          <cell r="I232">
            <v>16880</v>
          </cell>
          <cell r="J232">
            <v>16880</v>
          </cell>
          <cell r="K232">
            <v>16880</v>
          </cell>
          <cell r="L232">
            <v>16880</v>
          </cell>
          <cell r="M232">
            <v>16880</v>
          </cell>
          <cell r="N232">
            <v>16890</v>
          </cell>
        </row>
        <row r="233">
          <cell r="A233" t="str">
            <v>422912</v>
          </cell>
          <cell r="B233" t="str">
            <v>EXTRA MAKANAN PALEMBANG</v>
          </cell>
          <cell r="C233">
            <v>1133480</v>
          </cell>
          <cell r="D233">
            <v>1133480</v>
          </cell>
          <cell r="E233">
            <v>1133480</v>
          </cell>
          <cell r="F233">
            <v>1133480</v>
          </cell>
          <cell r="G233">
            <v>1133480</v>
          </cell>
          <cell r="H233">
            <v>1133480</v>
          </cell>
          <cell r="I233">
            <v>1133480</v>
          </cell>
          <cell r="J233">
            <v>1133480</v>
          </cell>
          <cell r="K233">
            <v>1133480</v>
          </cell>
          <cell r="L233">
            <v>1133480</v>
          </cell>
          <cell r="M233">
            <v>1133480</v>
          </cell>
          <cell r="N233">
            <v>1133470</v>
          </cell>
        </row>
        <row r="234">
          <cell r="A234" t="str">
            <v>422913</v>
          </cell>
          <cell r="B234" t="str">
            <v>EXTRA MAKANAN PANJANG</v>
          </cell>
          <cell r="C234">
            <v>2640390</v>
          </cell>
          <cell r="D234">
            <v>2640390</v>
          </cell>
          <cell r="E234">
            <v>2640390</v>
          </cell>
          <cell r="F234">
            <v>2640390</v>
          </cell>
          <cell r="G234">
            <v>2640400</v>
          </cell>
          <cell r="H234">
            <v>2640400</v>
          </cell>
          <cell r="I234">
            <v>2640400</v>
          </cell>
          <cell r="J234">
            <v>2640400</v>
          </cell>
          <cell r="K234">
            <v>2640400</v>
          </cell>
          <cell r="L234">
            <v>2640400</v>
          </cell>
          <cell r="M234">
            <v>2640400</v>
          </cell>
          <cell r="N234">
            <v>2640370</v>
          </cell>
        </row>
        <row r="235">
          <cell r="A235" t="str">
            <v>422914</v>
          </cell>
          <cell r="B235" t="str">
            <v>EXTRA MAKANAN JAKARATA</v>
          </cell>
          <cell r="C235">
            <v>325680</v>
          </cell>
          <cell r="D235">
            <v>325680</v>
          </cell>
          <cell r="E235">
            <v>325680</v>
          </cell>
          <cell r="F235">
            <v>325680</v>
          </cell>
          <cell r="G235">
            <v>325680</v>
          </cell>
          <cell r="H235">
            <v>325680</v>
          </cell>
          <cell r="I235">
            <v>325680</v>
          </cell>
          <cell r="J235">
            <v>325680</v>
          </cell>
          <cell r="K235">
            <v>325680</v>
          </cell>
          <cell r="L235">
            <v>325680</v>
          </cell>
          <cell r="M235">
            <v>325680</v>
          </cell>
          <cell r="N235">
            <v>325626</v>
          </cell>
        </row>
        <row r="236">
          <cell r="A236" t="str">
            <v>422921</v>
          </cell>
          <cell r="B236" t="str">
            <v>SANTUNAN DUKA BATURAJA</v>
          </cell>
          <cell r="C236">
            <v>1875010</v>
          </cell>
          <cell r="D236">
            <v>1875010</v>
          </cell>
          <cell r="E236">
            <v>1875010</v>
          </cell>
          <cell r="F236">
            <v>1875010</v>
          </cell>
          <cell r="G236">
            <v>1875010</v>
          </cell>
          <cell r="H236">
            <v>1875010</v>
          </cell>
          <cell r="I236">
            <v>1875010</v>
          </cell>
          <cell r="J236">
            <v>1875010</v>
          </cell>
          <cell r="K236">
            <v>1875010</v>
          </cell>
          <cell r="L236">
            <v>1875010</v>
          </cell>
          <cell r="M236">
            <v>1875010</v>
          </cell>
          <cell r="N236">
            <v>1874890</v>
          </cell>
        </row>
        <row r="237">
          <cell r="A237" t="str">
            <v>422922</v>
          </cell>
          <cell r="B237" t="str">
            <v>SANTUNAN DUKA PALEMBANG</v>
          </cell>
          <cell r="C237">
            <v>1249170</v>
          </cell>
          <cell r="D237">
            <v>1249170</v>
          </cell>
          <cell r="E237">
            <v>1249170</v>
          </cell>
          <cell r="F237">
            <v>1249170</v>
          </cell>
          <cell r="G237">
            <v>1249170</v>
          </cell>
          <cell r="H237">
            <v>1249170</v>
          </cell>
          <cell r="I237">
            <v>1249170</v>
          </cell>
          <cell r="J237">
            <v>1249170</v>
          </cell>
          <cell r="K237">
            <v>1249170</v>
          </cell>
          <cell r="L237">
            <v>1249170</v>
          </cell>
          <cell r="M237">
            <v>1249170</v>
          </cell>
          <cell r="N237">
            <v>1249130</v>
          </cell>
        </row>
        <row r="238">
          <cell r="A238" t="str">
            <v>422923</v>
          </cell>
          <cell r="B238" t="str">
            <v>SANTUNAN DUKA PANJANG</v>
          </cell>
          <cell r="C238">
            <v>1042510</v>
          </cell>
          <cell r="D238">
            <v>1042510</v>
          </cell>
          <cell r="E238">
            <v>1042510</v>
          </cell>
          <cell r="F238">
            <v>1042510</v>
          </cell>
          <cell r="G238">
            <v>1042510</v>
          </cell>
          <cell r="H238">
            <v>1042510</v>
          </cell>
          <cell r="I238">
            <v>1042510</v>
          </cell>
          <cell r="J238">
            <v>1042510</v>
          </cell>
          <cell r="K238">
            <v>1042510</v>
          </cell>
          <cell r="L238">
            <v>1042510</v>
          </cell>
          <cell r="M238">
            <v>1042510</v>
          </cell>
          <cell r="N238">
            <v>1042394</v>
          </cell>
        </row>
        <row r="239">
          <cell r="A239" t="str">
            <v>422924</v>
          </cell>
          <cell r="B239" t="str">
            <v>SANTUNAN DUKA JAKARTA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422931</v>
          </cell>
          <cell r="B240" t="str">
            <v>KESEJAHTERAAN LAINNYA BATURAJA</v>
          </cell>
          <cell r="C240">
            <v>976800</v>
          </cell>
          <cell r="D240">
            <v>976800</v>
          </cell>
          <cell r="E240">
            <v>976800</v>
          </cell>
          <cell r="F240">
            <v>976800</v>
          </cell>
          <cell r="G240">
            <v>976800</v>
          </cell>
          <cell r="H240">
            <v>976800</v>
          </cell>
          <cell r="I240">
            <v>976800</v>
          </cell>
          <cell r="J240">
            <v>976800</v>
          </cell>
          <cell r="K240">
            <v>976800</v>
          </cell>
          <cell r="L240">
            <v>976800</v>
          </cell>
          <cell r="M240">
            <v>976800</v>
          </cell>
          <cell r="N240">
            <v>976800</v>
          </cell>
        </row>
        <row r="241">
          <cell r="A241" t="str">
            <v>422932</v>
          </cell>
          <cell r="B241" t="str">
            <v>KESEJAHTERAAN LAINNYA PALEMBANG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422933</v>
          </cell>
          <cell r="B242" t="str">
            <v>KESEJAHTERAAN LAINNYA PANJANG</v>
          </cell>
          <cell r="C242">
            <v>23200</v>
          </cell>
          <cell r="D242">
            <v>23200</v>
          </cell>
          <cell r="E242">
            <v>23200</v>
          </cell>
          <cell r="F242">
            <v>23200</v>
          </cell>
          <cell r="G242">
            <v>23200</v>
          </cell>
          <cell r="H242">
            <v>23200</v>
          </cell>
          <cell r="I242">
            <v>23200</v>
          </cell>
          <cell r="J242">
            <v>23200</v>
          </cell>
          <cell r="K242">
            <v>23200</v>
          </cell>
          <cell r="L242">
            <v>23200</v>
          </cell>
          <cell r="M242">
            <v>23200</v>
          </cell>
          <cell r="N242">
            <v>23200</v>
          </cell>
        </row>
        <row r="243">
          <cell r="A243" t="str">
            <v>422934</v>
          </cell>
          <cell r="B243" t="str">
            <v>KESEJAHTERAAN LAINNYA JAKARTA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431101</v>
          </cell>
          <cell r="B244" t="str">
            <v>TANAH PABRIK BATURAJA</v>
          </cell>
          <cell r="C244">
            <v>0</v>
          </cell>
          <cell r="D244">
            <v>0</v>
          </cell>
          <cell r="E244">
            <v>0</v>
          </cell>
          <cell r="F244">
            <v>13333334</v>
          </cell>
          <cell r="G244">
            <v>13333333</v>
          </cell>
          <cell r="H244">
            <v>13333333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431102</v>
          </cell>
          <cell r="B245" t="str">
            <v>TANAH PABRIK PALEMBANG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13333334</v>
          </cell>
          <cell r="M245">
            <v>13333333</v>
          </cell>
          <cell r="N245">
            <v>13333333</v>
          </cell>
        </row>
        <row r="246">
          <cell r="A246" t="str">
            <v>431103</v>
          </cell>
          <cell r="B246" t="str">
            <v>TANAH PABRIK PANJANG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333333</v>
          </cell>
          <cell r="M246">
            <v>13333334</v>
          </cell>
          <cell r="N246">
            <v>13333333</v>
          </cell>
        </row>
        <row r="247">
          <cell r="A247" t="str">
            <v>431201</v>
          </cell>
          <cell r="B247" t="str">
            <v>TANAH PENAMBANGAN BATURAJA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6666667</v>
          </cell>
          <cell r="M247">
            <v>16666667</v>
          </cell>
          <cell r="N247">
            <v>16666666</v>
          </cell>
        </row>
        <row r="248">
          <cell r="A248" t="str">
            <v>431301</v>
          </cell>
          <cell r="B248" t="str">
            <v>TANAH SIMPANG SEPUR BATURAJA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333334</v>
          </cell>
          <cell r="M248">
            <v>3333333</v>
          </cell>
          <cell r="N248">
            <v>3333333</v>
          </cell>
        </row>
        <row r="249">
          <cell r="A249" t="str">
            <v>431302</v>
          </cell>
          <cell r="B249" t="str">
            <v>TANAH SIMPANG SEPUR PALEMBANG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3333334</v>
          </cell>
          <cell r="M249">
            <v>3333333</v>
          </cell>
          <cell r="N249">
            <v>3333333</v>
          </cell>
        </row>
        <row r="250">
          <cell r="A250" t="str">
            <v>431303</v>
          </cell>
          <cell r="B250" t="str">
            <v>TANAH SIMPANG SEPUR PANJANG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3333334</v>
          </cell>
          <cell r="M250">
            <v>3333333</v>
          </cell>
          <cell r="N250">
            <v>3333333</v>
          </cell>
        </row>
        <row r="251">
          <cell r="A251" t="str">
            <v>431402</v>
          </cell>
          <cell r="B251" t="str">
            <v>TANAH PELABUHAN PALEMBANG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3333333</v>
          </cell>
          <cell r="M251">
            <v>3333334</v>
          </cell>
          <cell r="N251">
            <v>3333333</v>
          </cell>
        </row>
        <row r="252">
          <cell r="A252" t="str">
            <v>431403</v>
          </cell>
          <cell r="B252" t="str">
            <v>TANAH PELABUHAN PANJANG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431501</v>
          </cell>
          <cell r="B253" t="str">
            <v>TANAH PERUMAHAN BATURAJA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431502</v>
          </cell>
          <cell r="B254" t="str">
            <v>TANAH PERUMAHAN PALEMBANG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431503</v>
          </cell>
          <cell r="B255" t="str">
            <v>TANAH PERUMAHAN PANJANG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432101</v>
          </cell>
          <cell r="B256" t="str">
            <v>PAGAR, JALAN, LAP. PARKIR BATURAJA</v>
          </cell>
          <cell r="C256">
            <v>10165210</v>
          </cell>
          <cell r="D256">
            <v>10165210</v>
          </cell>
          <cell r="E256">
            <v>10165210</v>
          </cell>
          <cell r="F256">
            <v>10165210</v>
          </cell>
          <cell r="G256">
            <v>10165210</v>
          </cell>
          <cell r="H256">
            <v>10165210</v>
          </cell>
          <cell r="I256">
            <v>10165210</v>
          </cell>
          <cell r="J256">
            <v>10165210</v>
          </cell>
          <cell r="K256">
            <v>10165210</v>
          </cell>
          <cell r="L256">
            <v>10165210</v>
          </cell>
          <cell r="M256">
            <v>10165210</v>
          </cell>
          <cell r="N256">
            <v>10165240</v>
          </cell>
        </row>
        <row r="257">
          <cell r="A257" t="str">
            <v>432102</v>
          </cell>
          <cell r="B257" t="str">
            <v>PAGAR, JALAN, LAP. PARKIR PALEMBANG</v>
          </cell>
          <cell r="C257">
            <v>4889770</v>
          </cell>
          <cell r="D257">
            <v>4889770</v>
          </cell>
          <cell r="E257">
            <v>4889770</v>
          </cell>
          <cell r="F257">
            <v>4889770</v>
          </cell>
          <cell r="G257">
            <v>4889770</v>
          </cell>
          <cell r="H257">
            <v>4889770</v>
          </cell>
          <cell r="I257">
            <v>4889770</v>
          </cell>
          <cell r="J257">
            <v>4889770</v>
          </cell>
          <cell r="K257">
            <v>4889770</v>
          </cell>
          <cell r="L257">
            <v>4889770</v>
          </cell>
          <cell r="M257">
            <v>4889770</v>
          </cell>
          <cell r="N257">
            <v>4889770</v>
          </cell>
        </row>
        <row r="258">
          <cell r="A258" t="str">
            <v>432103</v>
          </cell>
          <cell r="B258" t="str">
            <v>PAGAR, JALAN, LAP. PARKIR PANJANG</v>
          </cell>
          <cell r="C258">
            <v>2162520</v>
          </cell>
          <cell r="D258">
            <v>2162520</v>
          </cell>
          <cell r="E258">
            <v>2162520</v>
          </cell>
          <cell r="F258">
            <v>2162520</v>
          </cell>
          <cell r="G258">
            <v>2162520</v>
          </cell>
          <cell r="H258">
            <v>2162520</v>
          </cell>
          <cell r="I258">
            <v>2162520</v>
          </cell>
          <cell r="J258">
            <v>2162520</v>
          </cell>
          <cell r="K258">
            <v>2162520</v>
          </cell>
          <cell r="L258">
            <v>2162520</v>
          </cell>
          <cell r="M258">
            <v>2162520</v>
          </cell>
          <cell r="N258">
            <v>2162490</v>
          </cell>
        </row>
        <row r="259">
          <cell r="A259" t="str">
            <v>432201</v>
          </cell>
          <cell r="B259" t="str">
            <v>SIMPANG SEPUR BATURAJA</v>
          </cell>
          <cell r="C259">
            <v>4166668</v>
          </cell>
          <cell r="D259">
            <v>4166669</v>
          </cell>
          <cell r="E259">
            <v>4166669</v>
          </cell>
          <cell r="F259">
            <v>4166666</v>
          </cell>
          <cell r="G259">
            <v>4166666</v>
          </cell>
          <cell r="H259">
            <v>4166666</v>
          </cell>
          <cell r="I259">
            <v>4166666</v>
          </cell>
          <cell r="J259">
            <v>4166666</v>
          </cell>
          <cell r="K259">
            <v>4166666</v>
          </cell>
          <cell r="L259">
            <v>4166666</v>
          </cell>
          <cell r="M259">
            <v>4166666</v>
          </cell>
          <cell r="N259">
            <v>4166666</v>
          </cell>
        </row>
        <row r="260">
          <cell r="A260" t="str">
            <v>432202</v>
          </cell>
          <cell r="B260" t="str">
            <v>SIMPANG SEPUR PALEMBANG</v>
          </cell>
          <cell r="C260">
            <v>4166668</v>
          </cell>
          <cell r="D260">
            <v>4166669</v>
          </cell>
          <cell r="E260">
            <v>4166669</v>
          </cell>
          <cell r="F260">
            <v>4166666</v>
          </cell>
          <cell r="G260">
            <v>4166666</v>
          </cell>
          <cell r="H260">
            <v>4166666</v>
          </cell>
          <cell r="I260">
            <v>4166666</v>
          </cell>
          <cell r="J260">
            <v>4166666</v>
          </cell>
          <cell r="K260">
            <v>4166666</v>
          </cell>
          <cell r="L260">
            <v>4166666</v>
          </cell>
          <cell r="M260">
            <v>4166666</v>
          </cell>
          <cell r="N260">
            <v>4166666</v>
          </cell>
        </row>
        <row r="261">
          <cell r="A261" t="str">
            <v>432203</v>
          </cell>
          <cell r="B261" t="str">
            <v>SIMPANG SEPUR PANJANG</v>
          </cell>
          <cell r="C261">
            <v>4166668</v>
          </cell>
          <cell r="D261">
            <v>4166669</v>
          </cell>
          <cell r="E261">
            <v>4166669</v>
          </cell>
          <cell r="F261">
            <v>4166666</v>
          </cell>
          <cell r="G261">
            <v>4166666</v>
          </cell>
          <cell r="H261">
            <v>4166666</v>
          </cell>
          <cell r="I261">
            <v>4166666</v>
          </cell>
          <cell r="J261">
            <v>4166666</v>
          </cell>
          <cell r="K261">
            <v>4166666</v>
          </cell>
          <cell r="L261">
            <v>4166666</v>
          </cell>
          <cell r="M261">
            <v>4166666</v>
          </cell>
          <cell r="N261">
            <v>4166666</v>
          </cell>
        </row>
        <row r="262">
          <cell r="A262" t="str">
            <v>432301</v>
          </cell>
          <cell r="B262" t="str">
            <v>FASILITAS DIDALAM PABRIK BATURAJA</v>
          </cell>
          <cell r="C262">
            <v>5000000</v>
          </cell>
          <cell r="D262">
            <v>5000000</v>
          </cell>
          <cell r="E262">
            <v>5000000</v>
          </cell>
          <cell r="F262">
            <v>5000000</v>
          </cell>
          <cell r="G262">
            <v>5000000</v>
          </cell>
          <cell r="H262">
            <v>5000000</v>
          </cell>
          <cell r="I262">
            <v>5000000</v>
          </cell>
          <cell r="J262">
            <v>5000000</v>
          </cell>
          <cell r="K262">
            <v>2500000</v>
          </cell>
          <cell r="L262">
            <v>2500000</v>
          </cell>
          <cell r="M262">
            <v>2500000</v>
          </cell>
          <cell r="N262">
            <v>2500000</v>
          </cell>
        </row>
        <row r="263">
          <cell r="A263" t="str">
            <v>432302</v>
          </cell>
          <cell r="B263" t="str">
            <v>FASILITAS DALAM PABRIK PALEMBANG</v>
          </cell>
          <cell r="C263">
            <v>4166666</v>
          </cell>
          <cell r="D263">
            <v>4166668</v>
          </cell>
          <cell r="E263">
            <v>4166669</v>
          </cell>
          <cell r="F263">
            <v>4166669</v>
          </cell>
          <cell r="G263">
            <v>4166666</v>
          </cell>
          <cell r="H263">
            <v>4166666</v>
          </cell>
          <cell r="I263">
            <v>4166666</v>
          </cell>
          <cell r="J263">
            <v>4166666</v>
          </cell>
          <cell r="K263">
            <v>4166666</v>
          </cell>
          <cell r="L263">
            <v>4166666</v>
          </cell>
          <cell r="M263">
            <v>4166666</v>
          </cell>
          <cell r="N263">
            <v>4166666</v>
          </cell>
        </row>
        <row r="264">
          <cell r="A264" t="str">
            <v>432303</v>
          </cell>
          <cell r="B264" t="str">
            <v>FASILITAS DIDALAM PABRIK PANJANG</v>
          </cell>
          <cell r="C264">
            <v>4166668</v>
          </cell>
          <cell r="D264">
            <v>4166669</v>
          </cell>
          <cell r="E264">
            <v>4166669</v>
          </cell>
          <cell r="F264">
            <v>4166666</v>
          </cell>
          <cell r="G264">
            <v>4166666</v>
          </cell>
          <cell r="H264">
            <v>4166666</v>
          </cell>
          <cell r="I264">
            <v>4166666</v>
          </cell>
          <cell r="J264">
            <v>4166666</v>
          </cell>
          <cell r="K264">
            <v>4166666</v>
          </cell>
          <cell r="L264">
            <v>4166666</v>
          </cell>
          <cell r="M264">
            <v>4166666</v>
          </cell>
          <cell r="N264">
            <v>4166666</v>
          </cell>
        </row>
        <row r="265">
          <cell r="A265" t="str">
            <v>432401</v>
          </cell>
          <cell r="B265" t="str">
            <v>FASILITAS DILUAR PABRIK BATURAJA</v>
          </cell>
          <cell r="C265">
            <v>9467980</v>
          </cell>
          <cell r="D265">
            <v>9467980</v>
          </cell>
          <cell r="E265">
            <v>9467980</v>
          </cell>
          <cell r="F265">
            <v>9467980</v>
          </cell>
          <cell r="G265">
            <v>9467980</v>
          </cell>
          <cell r="H265">
            <v>9467980</v>
          </cell>
          <cell r="I265">
            <v>9467980</v>
          </cell>
          <cell r="J265">
            <v>9467980</v>
          </cell>
          <cell r="K265">
            <v>9467980</v>
          </cell>
          <cell r="L265">
            <v>9467980</v>
          </cell>
          <cell r="M265">
            <v>9467980</v>
          </cell>
          <cell r="N265">
            <v>9467920</v>
          </cell>
        </row>
        <row r="266">
          <cell r="A266" t="str">
            <v>432402</v>
          </cell>
          <cell r="B266" t="str">
            <v>FASILITAS DILUAR PABRIK PALEMBANG</v>
          </cell>
          <cell r="C266">
            <v>419620</v>
          </cell>
          <cell r="D266">
            <v>419620</v>
          </cell>
          <cell r="E266">
            <v>419620</v>
          </cell>
          <cell r="F266">
            <v>419620</v>
          </cell>
          <cell r="G266">
            <v>419620</v>
          </cell>
          <cell r="H266">
            <v>419620</v>
          </cell>
          <cell r="I266">
            <v>419620</v>
          </cell>
          <cell r="J266">
            <v>419620</v>
          </cell>
          <cell r="K266">
            <v>419620</v>
          </cell>
          <cell r="L266">
            <v>419620</v>
          </cell>
          <cell r="M266">
            <v>419620</v>
          </cell>
          <cell r="N266">
            <v>419640</v>
          </cell>
        </row>
        <row r="267">
          <cell r="A267" t="str">
            <v>432403</v>
          </cell>
          <cell r="B267" t="str">
            <v>FASILITAS DILUAR PABRIK PANJANG</v>
          </cell>
          <cell r="C267">
            <v>297400</v>
          </cell>
          <cell r="D267">
            <v>297400</v>
          </cell>
          <cell r="E267">
            <v>297400</v>
          </cell>
          <cell r="F267">
            <v>297400</v>
          </cell>
          <cell r="G267">
            <v>297400</v>
          </cell>
          <cell r="H267">
            <v>297400</v>
          </cell>
          <cell r="I267">
            <v>297400</v>
          </cell>
          <cell r="J267">
            <v>297400</v>
          </cell>
          <cell r="K267">
            <v>297400</v>
          </cell>
          <cell r="L267">
            <v>297400</v>
          </cell>
          <cell r="M267">
            <v>297400</v>
          </cell>
          <cell r="N267">
            <v>297440</v>
          </cell>
        </row>
        <row r="268">
          <cell r="A268" t="str">
            <v>432501</v>
          </cell>
          <cell r="B268" t="str">
            <v>KOMPLEK PERUMAHAN BATURAJA</v>
          </cell>
          <cell r="C268">
            <v>2200470</v>
          </cell>
          <cell r="D268">
            <v>2200470</v>
          </cell>
          <cell r="E268">
            <v>2200470</v>
          </cell>
          <cell r="F268">
            <v>2200470</v>
          </cell>
          <cell r="G268">
            <v>2200470</v>
          </cell>
          <cell r="H268">
            <v>2200470</v>
          </cell>
          <cell r="I268">
            <v>2200470</v>
          </cell>
          <cell r="J268">
            <v>2200470</v>
          </cell>
          <cell r="K268">
            <v>2200470</v>
          </cell>
          <cell r="L268">
            <v>2200470</v>
          </cell>
          <cell r="M268">
            <v>2200470</v>
          </cell>
          <cell r="N268">
            <v>2200460</v>
          </cell>
        </row>
        <row r="269">
          <cell r="A269" t="str">
            <v>432502</v>
          </cell>
          <cell r="B269" t="str">
            <v>KOMPLEK PERUMAHAN PALEMBANG</v>
          </cell>
          <cell r="C269">
            <v>18359040</v>
          </cell>
          <cell r="D269">
            <v>18359040</v>
          </cell>
          <cell r="E269">
            <v>18359040</v>
          </cell>
          <cell r="F269">
            <v>18359040</v>
          </cell>
          <cell r="G269">
            <v>18359040</v>
          </cell>
          <cell r="H269">
            <v>18359040</v>
          </cell>
          <cell r="I269">
            <v>18359040</v>
          </cell>
          <cell r="J269">
            <v>18359040</v>
          </cell>
          <cell r="K269">
            <v>18359040</v>
          </cell>
          <cell r="L269">
            <v>18359040</v>
          </cell>
          <cell r="M269">
            <v>18359040</v>
          </cell>
          <cell r="N269">
            <v>18359090</v>
          </cell>
        </row>
        <row r="270">
          <cell r="A270" t="str">
            <v>432503</v>
          </cell>
          <cell r="B270" t="str">
            <v>KOMPLEK PERUMAHAN PANJANG</v>
          </cell>
          <cell r="C270">
            <v>537990</v>
          </cell>
          <cell r="D270">
            <v>537990</v>
          </cell>
          <cell r="E270">
            <v>537990</v>
          </cell>
          <cell r="F270">
            <v>537990</v>
          </cell>
          <cell r="G270">
            <v>537990</v>
          </cell>
          <cell r="H270">
            <v>537990</v>
          </cell>
          <cell r="I270">
            <v>537990</v>
          </cell>
          <cell r="J270">
            <v>537990</v>
          </cell>
          <cell r="K270">
            <v>537990</v>
          </cell>
          <cell r="L270">
            <v>537990</v>
          </cell>
          <cell r="M270">
            <v>537990</v>
          </cell>
          <cell r="N270">
            <v>537950</v>
          </cell>
        </row>
        <row r="271">
          <cell r="A271" t="str">
            <v>433101</v>
          </cell>
          <cell r="B271" t="str">
            <v>BANGUNAN KANTOR BATURAJA</v>
          </cell>
          <cell r="C271">
            <v>4937640</v>
          </cell>
          <cell r="D271">
            <v>4937640</v>
          </cell>
          <cell r="E271">
            <v>4937640</v>
          </cell>
          <cell r="F271">
            <v>4937640</v>
          </cell>
          <cell r="G271">
            <v>4937640</v>
          </cell>
          <cell r="H271">
            <v>4937640</v>
          </cell>
          <cell r="I271">
            <v>4937640</v>
          </cell>
          <cell r="J271">
            <v>4937640</v>
          </cell>
          <cell r="K271">
            <v>4937640</v>
          </cell>
          <cell r="L271">
            <v>4937640</v>
          </cell>
          <cell r="M271">
            <v>4937640</v>
          </cell>
          <cell r="N271">
            <v>4937800</v>
          </cell>
        </row>
        <row r="272">
          <cell r="A272" t="str">
            <v>433102</v>
          </cell>
          <cell r="B272" t="str">
            <v>BANGUNAN KANTOR PALEMBANG</v>
          </cell>
          <cell r="C272">
            <v>10460870</v>
          </cell>
          <cell r="D272">
            <v>10460870</v>
          </cell>
          <cell r="E272">
            <v>10460870</v>
          </cell>
          <cell r="F272">
            <v>10460870</v>
          </cell>
          <cell r="G272">
            <v>10460870</v>
          </cell>
          <cell r="H272">
            <v>10460870</v>
          </cell>
          <cell r="I272">
            <v>10460870</v>
          </cell>
          <cell r="J272">
            <v>10460870</v>
          </cell>
          <cell r="K272">
            <v>10460870</v>
          </cell>
          <cell r="L272">
            <v>10460870</v>
          </cell>
          <cell r="M272">
            <v>10460870</v>
          </cell>
          <cell r="N272">
            <v>10460930</v>
          </cell>
        </row>
        <row r="273">
          <cell r="A273" t="str">
            <v>433103</v>
          </cell>
          <cell r="B273" t="str">
            <v>BANGUNAN KANTOR PANJANG</v>
          </cell>
          <cell r="C273">
            <v>828570</v>
          </cell>
          <cell r="D273">
            <v>828570</v>
          </cell>
          <cell r="E273">
            <v>828570</v>
          </cell>
          <cell r="F273">
            <v>828570</v>
          </cell>
          <cell r="G273">
            <v>828570</v>
          </cell>
          <cell r="H273">
            <v>828570</v>
          </cell>
          <cell r="I273">
            <v>828570</v>
          </cell>
          <cell r="J273">
            <v>828570</v>
          </cell>
          <cell r="K273">
            <v>828570</v>
          </cell>
          <cell r="L273">
            <v>828570</v>
          </cell>
          <cell r="M273">
            <v>828570</v>
          </cell>
          <cell r="N273">
            <v>828540</v>
          </cell>
        </row>
        <row r="274">
          <cell r="A274" t="str">
            <v>433104</v>
          </cell>
          <cell r="B274" t="str">
            <v>BANGUNAN KANTOR JAKARTA</v>
          </cell>
          <cell r="C274">
            <v>648000</v>
          </cell>
          <cell r="D274">
            <v>648000</v>
          </cell>
          <cell r="E274">
            <v>648000</v>
          </cell>
          <cell r="F274">
            <v>648000</v>
          </cell>
          <cell r="G274">
            <v>648000</v>
          </cell>
          <cell r="H274">
            <v>648000</v>
          </cell>
          <cell r="I274">
            <v>648000</v>
          </cell>
          <cell r="J274">
            <v>648000</v>
          </cell>
          <cell r="K274">
            <v>648000</v>
          </cell>
          <cell r="L274">
            <v>648000</v>
          </cell>
          <cell r="M274">
            <v>648000</v>
          </cell>
          <cell r="N274">
            <v>648050</v>
          </cell>
        </row>
        <row r="275">
          <cell r="A275" t="str">
            <v>433201</v>
          </cell>
          <cell r="B275" t="str">
            <v>BANGUNAN RUMAH DINAS BATURAJA</v>
          </cell>
          <cell r="C275">
            <v>9104600</v>
          </cell>
          <cell r="D275">
            <v>9104600</v>
          </cell>
          <cell r="E275">
            <v>9104600</v>
          </cell>
          <cell r="F275">
            <v>9104600</v>
          </cell>
          <cell r="G275">
            <v>9104600</v>
          </cell>
          <cell r="H275">
            <v>9104600</v>
          </cell>
          <cell r="I275">
            <v>9104600</v>
          </cell>
          <cell r="J275">
            <v>9104600</v>
          </cell>
          <cell r="K275">
            <v>9104600</v>
          </cell>
          <cell r="L275">
            <v>9104600</v>
          </cell>
          <cell r="M275">
            <v>9104600</v>
          </cell>
          <cell r="N275">
            <v>9104630</v>
          </cell>
        </row>
        <row r="276">
          <cell r="A276" t="str">
            <v>433202</v>
          </cell>
          <cell r="B276" t="str">
            <v>BANGUNAN RUMAH DINAS PALEMBANG</v>
          </cell>
          <cell r="C276">
            <v>10818690</v>
          </cell>
          <cell r="D276">
            <v>10818690</v>
          </cell>
          <cell r="E276">
            <v>10818690</v>
          </cell>
          <cell r="F276">
            <v>10818690</v>
          </cell>
          <cell r="G276">
            <v>10818690</v>
          </cell>
          <cell r="H276">
            <v>10818690</v>
          </cell>
          <cell r="I276">
            <v>10818690</v>
          </cell>
          <cell r="J276">
            <v>10818690</v>
          </cell>
          <cell r="K276">
            <v>10818690</v>
          </cell>
          <cell r="L276">
            <v>10818690</v>
          </cell>
          <cell r="M276">
            <v>10818690</v>
          </cell>
          <cell r="N276">
            <v>10818640</v>
          </cell>
        </row>
        <row r="277">
          <cell r="A277" t="str">
            <v>433203</v>
          </cell>
          <cell r="B277" t="str">
            <v>BANGUNAN RUMAH DINAS PANJANG</v>
          </cell>
          <cell r="C277">
            <v>4798850</v>
          </cell>
          <cell r="D277">
            <v>4798850</v>
          </cell>
          <cell r="E277">
            <v>4798850</v>
          </cell>
          <cell r="F277">
            <v>4798850</v>
          </cell>
          <cell r="G277">
            <v>4798850</v>
          </cell>
          <cell r="H277">
            <v>4798850</v>
          </cell>
          <cell r="I277">
            <v>4798850</v>
          </cell>
          <cell r="J277">
            <v>4798850</v>
          </cell>
          <cell r="K277">
            <v>4798850</v>
          </cell>
          <cell r="L277">
            <v>4798850</v>
          </cell>
          <cell r="M277">
            <v>4798850</v>
          </cell>
          <cell r="N277">
            <v>4798820</v>
          </cell>
        </row>
        <row r="278">
          <cell r="A278" t="str">
            <v>433204</v>
          </cell>
          <cell r="B278" t="str">
            <v>BANGUNAN RUMAH DINAS JAKARTA</v>
          </cell>
          <cell r="C278">
            <v>4628610</v>
          </cell>
          <cell r="D278">
            <v>4628610</v>
          </cell>
          <cell r="E278">
            <v>4628610</v>
          </cell>
          <cell r="F278">
            <v>4628610</v>
          </cell>
          <cell r="G278">
            <v>4628610</v>
          </cell>
          <cell r="H278">
            <v>4628610</v>
          </cell>
          <cell r="I278">
            <v>4628610</v>
          </cell>
          <cell r="J278">
            <v>4628610</v>
          </cell>
          <cell r="K278">
            <v>4628610</v>
          </cell>
          <cell r="L278">
            <v>4628610</v>
          </cell>
          <cell r="M278">
            <v>4628610</v>
          </cell>
          <cell r="N278">
            <v>4628660</v>
          </cell>
        </row>
        <row r="279">
          <cell r="A279" t="str">
            <v>433301</v>
          </cell>
          <cell r="B279" t="str">
            <v>BANGUNAN NON PABRIK BATURAJA</v>
          </cell>
          <cell r="C279">
            <v>2401520</v>
          </cell>
          <cell r="D279">
            <v>2401520</v>
          </cell>
          <cell r="E279">
            <v>2401520</v>
          </cell>
          <cell r="F279">
            <v>2401520</v>
          </cell>
          <cell r="G279">
            <v>2401520</v>
          </cell>
          <cell r="H279">
            <v>2401520</v>
          </cell>
          <cell r="I279">
            <v>2401520</v>
          </cell>
          <cell r="J279">
            <v>2401520</v>
          </cell>
          <cell r="K279">
            <v>2401520</v>
          </cell>
          <cell r="L279">
            <v>2401520</v>
          </cell>
          <cell r="M279">
            <v>2401520</v>
          </cell>
          <cell r="N279">
            <v>2401520</v>
          </cell>
        </row>
        <row r="280">
          <cell r="A280" t="str">
            <v>433302</v>
          </cell>
          <cell r="B280" t="str">
            <v>BANGUNAN NON PABRIK PALEMBANG</v>
          </cell>
          <cell r="C280">
            <v>5836160</v>
          </cell>
          <cell r="D280">
            <v>5836160</v>
          </cell>
          <cell r="E280">
            <v>5836160</v>
          </cell>
          <cell r="F280">
            <v>5836160</v>
          </cell>
          <cell r="G280">
            <v>5836160</v>
          </cell>
          <cell r="H280">
            <v>5836160</v>
          </cell>
          <cell r="I280">
            <v>5836160</v>
          </cell>
          <cell r="J280">
            <v>5836160</v>
          </cell>
          <cell r="K280">
            <v>5836160</v>
          </cell>
          <cell r="L280">
            <v>5836160</v>
          </cell>
          <cell r="M280">
            <v>5836160</v>
          </cell>
          <cell r="N280">
            <v>5836160</v>
          </cell>
        </row>
        <row r="281">
          <cell r="A281" t="str">
            <v>433303</v>
          </cell>
          <cell r="B281" t="str">
            <v>BANGUNAN NON PABRIK PANJANG</v>
          </cell>
          <cell r="C281">
            <v>562320</v>
          </cell>
          <cell r="D281">
            <v>562320</v>
          </cell>
          <cell r="E281">
            <v>562320</v>
          </cell>
          <cell r="F281">
            <v>562320</v>
          </cell>
          <cell r="G281">
            <v>562320</v>
          </cell>
          <cell r="H281">
            <v>562320</v>
          </cell>
          <cell r="I281">
            <v>562320</v>
          </cell>
          <cell r="J281">
            <v>562320</v>
          </cell>
          <cell r="K281">
            <v>562320</v>
          </cell>
          <cell r="L281">
            <v>562320</v>
          </cell>
          <cell r="M281">
            <v>562320</v>
          </cell>
          <cell r="N281">
            <v>562320</v>
          </cell>
        </row>
        <row r="282">
          <cell r="A282" t="str">
            <v>434001</v>
          </cell>
          <cell r="B282" t="str">
            <v>KENDARAAN BERMOTOR BATURAJA</v>
          </cell>
          <cell r="C282">
            <v>9519700</v>
          </cell>
          <cell r="D282">
            <v>9519700</v>
          </cell>
          <cell r="E282">
            <v>9519700</v>
          </cell>
          <cell r="F282">
            <v>9519700</v>
          </cell>
          <cell r="G282">
            <v>9519700</v>
          </cell>
          <cell r="H282">
            <v>9519700</v>
          </cell>
          <cell r="I282">
            <v>9519700</v>
          </cell>
          <cell r="J282">
            <v>9519700</v>
          </cell>
          <cell r="K282">
            <v>9519700</v>
          </cell>
          <cell r="L282">
            <v>9519700</v>
          </cell>
          <cell r="M282">
            <v>9519700</v>
          </cell>
          <cell r="N282">
            <v>9519720</v>
          </cell>
        </row>
        <row r="283">
          <cell r="A283" t="str">
            <v>434002</v>
          </cell>
          <cell r="B283" t="str">
            <v>KENDARAAN BERMOTOR PALEMBANG</v>
          </cell>
          <cell r="C283">
            <v>28502840</v>
          </cell>
          <cell r="D283">
            <v>28502840</v>
          </cell>
          <cell r="E283">
            <v>28502840</v>
          </cell>
          <cell r="F283">
            <v>28502840</v>
          </cell>
          <cell r="G283">
            <v>28502840</v>
          </cell>
          <cell r="H283">
            <v>28502840</v>
          </cell>
          <cell r="I283">
            <v>28502840</v>
          </cell>
          <cell r="J283">
            <v>28502840</v>
          </cell>
          <cell r="K283">
            <v>28502840</v>
          </cell>
          <cell r="L283">
            <v>28502840</v>
          </cell>
          <cell r="M283">
            <v>28502840</v>
          </cell>
          <cell r="N283">
            <v>28502960</v>
          </cell>
        </row>
        <row r="284">
          <cell r="A284" t="str">
            <v>434003</v>
          </cell>
          <cell r="B284" t="str">
            <v>KENDARAAN BERMOTOR PANJANG</v>
          </cell>
          <cell r="C284">
            <v>14826480</v>
          </cell>
          <cell r="D284">
            <v>14826480</v>
          </cell>
          <cell r="E284">
            <v>14826480</v>
          </cell>
          <cell r="F284">
            <v>14826480</v>
          </cell>
          <cell r="G284">
            <v>14826480</v>
          </cell>
          <cell r="H284">
            <v>14826480</v>
          </cell>
          <cell r="I284">
            <v>14826480</v>
          </cell>
          <cell r="J284">
            <v>14826480</v>
          </cell>
          <cell r="K284">
            <v>14826480</v>
          </cell>
          <cell r="L284">
            <v>14826480</v>
          </cell>
          <cell r="M284">
            <v>14826480</v>
          </cell>
          <cell r="N284">
            <v>14826510</v>
          </cell>
        </row>
        <row r="285">
          <cell r="A285" t="str">
            <v>434004</v>
          </cell>
          <cell r="B285" t="str">
            <v>KENDARAAN BERMOTOR JAKARTA</v>
          </cell>
          <cell r="C285">
            <v>9650970</v>
          </cell>
          <cell r="D285">
            <v>9650970</v>
          </cell>
          <cell r="E285">
            <v>9650970</v>
          </cell>
          <cell r="F285">
            <v>9650970</v>
          </cell>
          <cell r="G285">
            <v>9650970</v>
          </cell>
          <cell r="H285">
            <v>9650970</v>
          </cell>
          <cell r="I285">
            <v>9650970</v>
          </cell>
          <cell r="J285">
            <v>9650970</v>
          </cell>
          <cell r="K285">
            <v>9650970</v>
          </cell>
          <cell r="L285">
            <v>9650970</v>
          </cell>
          <cell r="M285">
            <v>9650970</v>
          </cell>
          <cell r="N285">
            <v>9650920</v>
          </cell>
        </row>
        <row r="286">
          <cell r="A286" t="str">
            <v>435001</v>
          </cell>
          <cell r="B286" t="str">
            <v>PERL KANTOR/RUMAH DINAS BATURAJA</v>
          </cell>
          <cell r="C286">
            <v>947210</v>
          </cell>
          <cell r="D286">
            <v>947210</v>
          </cell>
          <cell r="E286">
            <v>947210</v>
          </cell>
          <cell r="F286">
            <v>947210</v>
          </cell>
          <cell r="G286">
            <v>947210</v>
          </cell>
          <cell r="H286">
            <v>947210</v>
          </cell>
          <cell r="I286">
            <v>947210</v>
          </cell>
          <cell r="J286">
            <v>947210</v>
          </cell>
          <cell r="K286">
            <v>947210</v>
          </cell>
          <cell r="L286">
            <v>947210</v>
          </cell>
          <cell r="M286">
            <v>947210</v>
          </cell>
          <cell r="N286">
            <v>947290</v>
          </cell>
        </row>
        <row r="287">
          <cell r="A287" t="str">
            <v>435002</v>
          </cell>
          <cell r="B287" t="str">
            <v>PERL KANTOR/RUMAH DINAS PALEMBANG</v>
          </cell>
          <cell r="C287">
            <v>4574850</v>
          </cell>
          <cell r="D287">
            <v>4574850</v>
          </cell>
          <cell r="E287">
            <v>4574850</v>
          </cell>
          <cell r="F287">
            <v>4574850</v>
          </cell>
          <cell r="G287">
            <v>4574850</v>
          </cell>
          <cell r="H287">
            <v>4574850</v>
          </cell>
          <cell r="I287">
            <v>4574850</v>
          </cell>
          <cell r="J287">
            <v>4574850</v>
          </cell>
          <cell r="K287">
            <v>4574850</v>
          </cell>
          <cell r="L287">
            <v>4574850</v>
          </cell>
          <cell r="M287">
            <v>4574850</v>
          </cell>
          <cell r="N287">
            <v>4574810</v>
          </cell>
        </row>
        <row r="288">
          <cell r="A288" t="str">
            <v>435003</v>
          </cell>
          <cell r="B288" t="str">
            <v>PERL KANTOR/RUMAH DINAS PANJANG</v>
          </cell>
          <cell r="C288">
            <v>446320</v>
          </cell>
          <cell r="D288">
            <v>446320</v>
          </cell>
          <cell r="E288">
            <v>446320</v>
          </cell>
          <cell r="F288">
            <v>446320</v>
          </cell>
          <cell r="G288">
            <v>446320</v>
          </cell>
          <cell r="H288">
            <v>446320</v>
          </cell>
          <cell r="I288">
            <v>446320</v>
          </cell>
          <cell r="J288">
            <v>446320</v>
          </cell>
          <cell r="K288">
            <v>446320</v>
          </cell>
          <cell r="L288">
            <v>446320</v>
          </cell>
          <cell r="M288">
            <v>446320</v>
          </cell>
          <cell r="N288">
            <v>446250</v>
          </cell>
        </row>
        <row r="289">
          <cell r="A289" t="str">
            <v>435004</v>
          </cell>
          <cell r="B289" t="str">
            <v>PERL KANTOR/RUMAH DINAS JAKARTA</v>
          </cell>
          <cell r="C289">
            <v>32850</v>
          </cell>
          <cell r="D289">
            <v>32850</v>
          </cell>
          <cell r="E289">
            <v>32850</v>
          </cell>
          <cell r="F289">
            <v>32850</v>
          </cell>
          <cell r="G289">
            <v>32850</v>
          </cell>
          <cell r="H289">
            <v>32850</v>
          </cell>
          <cell r="I289">
            <v>32850</v>
          </cell>
          <cell r="J289">
            <v>32850</v>
          </cell>
          <cell r="K289">
            <v>32850</v>
          </cell>
          <cell r="L289">
            <v>32850</v>
          </cell>
          <cell r="M289">
            <v>32850</v>
          </cell>
          <cell r="N289">
            <v>32904</v>
          </cell>
        </row>
        <row r="290">
          <cell r="A290" t="str">
            <v>435101</v>
          </cell>
          <cell r="B290" t="str">
            <v>PEMELIHARAAN PERALATAN KANTOR BTA</v>
          </cell>
          <cell r="C290">
            <v>9249040</v>
          </cell>
          <cell r="D290">
            <v>9249040</v>
          </cell>
          <cell r="E290">
            <v>9249040</v>
          </cell>
          <cell r="F290">
            <v>9249040</v>
          </cell>
          <cell r="G290">
            <v>7249040</v>
          </cell>
          <cell r="H290">
            <v>5749040</v>
          </cell>
          <cell r="I290">
            <v>8749040</v>
          </cell>
          <cell r="J290">
            <v>9249040</v>
          </cell>
          <cell r="K290">
            <v>8749040</v>
          </cell>
          <cell r="L290">
            <v>5749040</v>
          </cell>
          <cell r="M290">
            <v>6249040</v>
          </cell>
          <cell r="N290">
            <v>8249010</v>
          </cell>
        </row>
        <row r="291">
          <cell r="A291" t="str">
            <v>435102</v>
          </cell>
          <cell r="B291" t="str">
            <v>PEMELIHARAAN PERALATAN KANTOR PPG</v>
          </cell>
          <cell r="C291">
            <v>9064980</v>
          </cell>
          <cell r="D291">
            <v>9064980</v>
          </cell>
          <cell r="E291">
            <v>9064980</v>
          </cell>
          <cell r="F291">
            <v>9064980</v>
          </cell>
          <cell r="G291">
            <v>9064980</v>
          </cell>
          <cell r="H291">
            <v>9064980</v>
          </cell>
          <cell r="I291">
            <v>9064980</v>
          </cell>
          <cell r="J291">
            <v>9064980</v>
          </cell>
          <cell r="K291">
            <v>8564980</v>
          </cell>
          <cell r="L291">
            <v>8564980</v>
          </cell>
          <cell r="M291">
            <v>8564980</v>
          </cell>
          <cell r="N291">
            <v>8565060</v>
          </cell>
        </row>
        <row r="292">
          <cell r="A292" t="str">
            <v>435103</v>
          </cell>
          <cell r="B292" t="str">
            <v>PEMELIHARAAN PERALATAN KANTOR PPJ</v>
          </cell>
          <cell r="C292">
            <v>7189650</v>
          </cell>
          <cell r="D292">
            <v>7189650</v>
          </cell>
          <cell r="E292">
            <v>7189650</v>
          </cell>
          <cell r="F292">
            <v>7189650</v>
          </cell>
          <cell r="G292">
            <v>6939650</v>
          </cell>
          <cell r="H292">
            <v>6939650</v>
          </cell>
          <cell r="I292">
            <v>6939650</v>
          </cell>
          <cell r="J292">
            <v>6939650</v>
          </cell>
          <cell r="K292">
            <v>6939650</v>
          </cell>
          <cell r="L292">
            <v>6939650</v>
          </cell>
          <cell r="M292">
            <v>6939650</v>
          </cell>
          <cell r="N292">
            <v>6939550</v>
          </cell>
        </row>
        <row r="293">
          <cell r="A293" t="str">
            <v>435104</v>
          </cell>
          <cell r="B293" t="str">
            <v>PEMELIHARAAN PERALATAN KANTOR JKT</v>
          </cell>
          <cell r="C293">
            <v>12001260</v>
          </cell>
          <cell r="D293">
            <v>12001260</v>
          </cell>
          <cell r="E293">
            <v>12001260</v>
          </cell>
          <cell r="F293">
            <v>12001260</v>
          </cell>
          <cell r="G293">
            <v>12001260</v>
          </cell>
          <cell r="H293">
            <v>12001260</v>
          </cell>
          <cell r="I293">
            <v>12001260</v>
          </cell>
          <cell r="J293">
            <v>12001260</v>
          </cell>
          <cell r="K293">
            <v>12001260</v>
          </cell>
          <cell r="L293">
            <v>12001260</v>
          </cell>
          <cell r="M293">
            <v>12001260</v>
          </cell>
          <cell r="N293">
            <v>12001298</v>
          </cell>
        </row>
        <row r="294">
          <cell r="A294" t="str">
            <v>435201</v>
          </cell>
          <cell r="B294" t="str">
            <v>PEMELIHARAAN PERALATAN RUMDIS BTA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435202</v>
          </cell>
          <cell r="B295" t="str">
            <v>PEMEL.PERALATAN RUMAH DINAS PPG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435203</v>
          </cell>
          <cell r="B296" t="str">
            <v>PEMEL. PERALATAN/PERLENGKAPAN RUMAH DNS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435204</v>
          </cell>
          <cell r="B297" t="str">
            <v>PEM. PERALATAN/PERLENGKAPAN RUMGA JKT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436101</v>
          </cell>
          <cell r="B298" t="str">
            <v>ALAT BERAT/BANTU PENAMBANGAN BATURAJA</v>
          </cell>
          <cell r="C298">
            <v>54166669</v>
          </cell>
          <cell r="D298">
            <v>54166669</v>
          </cell>
          <cell r="E298">
            <v>54166667</v>
          </cell>
          <cell r="F298">
            <v>54166666</v>
          </cell>
          <cell r="G298">
            <v>54166666</v>
          </cell>
          <cell r="H298">
            <v>54166666</v>
          </cell>
          <cell r="I298">
            <v>54166666</v>
          </cell>
          <cell r="J298">
            <v>54166666</v>
          </cell>
          <cell r="K298">
            <v>54166666</v>
          </cell>
          <cell r="L298">
            <v>54166666</v>
          </cell>
          <cell r="M298">
            <v>54166666</v>
          </cell>
          <cell r="N298">
            <v>54166667</v>
          </cell>
        </row>
        <row r="299">
          <cell r="A299" t="str">
            <v>436201</v>
          </cell>
          <cell r="B299" t="str">
            <v>ALAT BERAT/BANTU LAINNYA BATURAJA</v>
          </cell>
          <cell r="C299">
            <v>147566663</v>
          </cell>
          <cell r="D299">
            <v>94416667</v>
          </cell>
          <cell r="E299">
            <v>171916667</v>
          </cell>
          <cell r="F299">
            <v>217066667</v>
          </cell>
          <cell r="G299">
            <v>34416667</v>
          </cell>
          <cell r="H299">
            <v>76416667</v>
          </cell>
          <cell r="I299">
            <v>89566667</v>
          </cell>
          <cell r="J299">
            <v>146916667</v>
          </cell>
          <cell r="K299">
            <v>61916667</v>
          </cell>
          <cell r="L299">
            <v>71900001</v>
          </cell>
          <cell r="M299">
            <v>161750000</v>
          </cell>
          <cell r="N299">
            <v>91750000</v>
          </cell>
        </row>
        <row r="300">
          <cell r="A300" t="str">
            <v>436202</v>
          </cell>
          <cell r="B300" t="str">
            <v>ALAT BERAT/BANTU LAINNYA PALEMBANG</v>
          </cell>
          <cell r="C300">
            <v>23000000</v>
          </cell>
          <cell r="D300">
            <v>23000000</v>
          </cell>
          <cell r="E300">
            <v>23000000</v>
          </cell>
          <cell r="F300">
            <v>33333334</v>
          </cell>
          <cell r="G300">
            <v>33333333</v>
          </cell>
          <cell r="H300">
            <v>33333333</v>
          </cell>
          <cell r="I300">
            <v>9833333</v>
          </cell>
          <cell r="J300">
            <v>9833333</v>
          </cell>
          <cell r="K300">
            <v>9833333</v>
          </cell>
          <cell r="L300">
            <v>41666666</v>
          </cell>
          <cell r="M300">
            <v>41666667</v>
          </cell>
          <cell r="N300">
            <v>41666667</v>
          </cell>
        </row>
        <row r="301">
          <cell r="A301" t="str">
            <v>436203</v>
          </cell>
          <cell r="B301" t="str">
            <v>ALAT BERAT/BANTU LAINNYA PANJANG</v>
          </cell>
          <cell r="C301">
            <v>17500000</v>
          </cell>
          <cell r="D301">
            <v>17500000</v>
          </cell>
          <cell r="E301">
            <v>297500000</v>
          </cell>
          <cell r="F301">
            <v>17500000</v>
          </cell>
          <cell r="G301">
            <v>17500000</v>
          </cell>
          <cell r="H301">
            <v>17500000</v>
          </cell>
          <cell r="I301">
            <v>17500000</v>
          </cell>
          <cell r="J301">
            <v>17500000</v>
          </cell>
          <cell r="K301">
            <v>17500000</v>
          </cell>
          <cell r="L301">
            <v>17500000</v>
          </cell>
          <cell r="M301">
            <v>17500000</v>
          </cell>
          <cell r="N301">
            <v>17500000</v>
          </cell>
        </row>
        <row r="302">
          <cell r="A302" t="str">
            <v>437001</v>
          </cell>
          <cell r="B302" t="str">
            <v>BANGUNAN PABRIK BATURAJA</v>
          </cell>
          <cell r="C302">
            <v>116666666</v>
          </cell>
          <cell r="D302">
            <v>116666667</v>
          </cell>
          <cell r="E302">
            <v>66666667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437002</v>
          </cell>
          <cell r="B303" t="str">
            <v>BANGUNAN PABRIK PALEMBANG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16666666</v>
          </cell>
          <cell r="M303">
            <v>16666667</v>
          </cell>
          <cell r="N303">
            <v>16666667</v>
          </cell>
        </row>
        <row r="304">
          <cell r="A304" t="str">
            <v>437003</v>
          </cell>
          <cell r="B304" t="str">
            <v>BANGUNAN PABRIK PANJANG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16666666</v>
          </cell>
          <cell r="M304">
            <v>16666667</v>
          </cell>
          <cell r="N304">
            <v>16666667</v>
          </cell>
        </row>
        <row r="305">
          <cell r="A305" t="str">
            <v>438001</v>
          </cell>
          <cell r="B305" t="str">
            <v>MESIN PABRIK BATURAJA</v>
          </cell>
          <cell r="C305">
            <v>826281368</v>
          </cell>
          <cell r="D305">
            <v>1067930585</v>
          </cell>
          <cell r="E305">
            <v>1010093287</v>
          </cell>
          <cell r="F305">
            <v>737020871</v>
          </cell>
          <cell r="G305">
            <v>869795371</v>
          </cell>
          <cell r="H305">
            <v>707043800</v>
          </cell>
          <cell r="I305">
            <v>1477011801</v>
          </cell>
          <cell r="J305">
            <v>950420480</v>
          </cell>
          <cell r="K305">
            <v>1176987969</v>
          </cell>
          <cell r="L305">
            <v>745174230</v>
          </cell>
          <cell r="M305">
            <v>875905551</v>
          </cell>
          <cell r="N305">
            <v>854253680</v>
          </cell>
        </row>
        <row r="306">
          <cell r="A306" t="str">
            <v>438002</v>
          </cell>
          <cell r="B306" t="str">
            <v>MESIN PABRIK PALEMBANG</v>
          </cell>
          <cell r="C306">
            <v>150776832</v>
          </cell>
          <cell r="D306">
            <v>150776832</v>
          </cell>
          <cell r="E306">
            <v>150776832</v>
          </cell>
          <cell r="F306">
            <v>106943834</v>
          </cell>
          <cell r="G306">
            <v>106943834</v>
          </cell>
          <cell r="H306">
            <v>106943834</v>
          </cell>
          <cell r="I306">
            <v>103095167</v>
          </cell>
          <cell r="J306">
            <v>203095168</v>
          </cell>
          <cell r="K306">
            <v>203095168</v>
          </cell>
          <cell r="L306">
            <v>254827166</v>
          </cell>
          <cell r="M306">
            <v>254827166</v>
          </cell>
          <cell r="N306">
            <v>254827166</v>
          </cell>
        </row>
        <row r="307">
          <cell r="A307" t="str">
            <v>438003</v>
          </cell>
          <cell r="B307" t="str">
            <v>MESIN PABRIK PANJANG</v>
          </cell>
          <cell r="C307">
            <v>235553416</v>
          </cell>
          <cell r="D307">
            <v>395290166</v>
          </cell>
          <cell r="E307">
            <v>251248416</v>
          </cell>
          <cell r="F307">
            <v>331756920</v>
          </cell>
          <cell r="G307">
            <v>188550166</v>
          </cell>
          <cell r="H307">
            <v>151786916</v>
          </cell>
          <cell r="I307">
            <v>92996916</v>
          </cell>
          <cell r="J307">
            <v>95290166</v>
          </cell>
          <cell r="K307">
            <v>61386916</v>
          </cell>
          <cell r="L307">
            <v>55286916</v>
          </cell>
          <cell r="M307">
            <v>95290166</v>
          </cell>
          <cell r="N307">
            <v>51786916</v>
          </cell>
        </row>
        <row r="308">
          <cell r="A308" t="str">
            <v>441001</v>
          </cell>
          <cell r="B308" t="str">
            <v>TANAH PENAMBANGAN BATURAJA</v>
          </cell>
          <cell r="C308">
            <v>3305000</v>
          </cell>
          <cell r="D308">
            <v>3561000</v>
          </cell>
          <cell r="E308">
            <v>3957000</v>
          </cell>
          <cell r="F308">
            <v>4058000</v>
          </cell>
          <cell r="G308">
            <v>4172000</v>
          </cell>
          <cell r="H308">
            <v>4202000</v>
          </cell>
          <cell r="I308">
            <v>3305000</v>
          </cell>
          <cell r="J308">
            <v>4578000</v>
          </cell>
          <cell r="K308">
            <v>4574000</v>
          </cell>
          <cell r="L308">
            <v>4119000</v>
          </cell>
          <cell r="M308">
            <v>4404000</v>
          </cell>
          <cell r="N308">
            <v>4231000</v>
          </cell>
        </row>
        <row r="309">
          <cell r="A309" t="str">
            <v>442101</v>
          </cell>
          <cell r="B309" t="str">
            <v>PAGAR, JALAN, LAP.PARKIR BATURAJA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442102</v>
          </cell>
          <cell r="B310" t="str">
            <v>PAGAR, JALAN, LAP.PARKIR PALEMBANG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442103</v>
          </cell>
          <cell r="B311" t="str">
            <v>PAGAR, JALAN, LAP.PARKIR PANJANG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442201</v>
          </cell>
          <cell r="B312" t="str">
            <v>SIMPANG SEPUR BATURAJA</v>
          </cell>
          <cell r="C312">
            <v>18531266</v>
          </cell>
          <cell r="D312">
            <v>18687516</v>
          </cell>
          <cell r="E312">
            <v>19052099</v>
          </cell>
          <cell r="F312">
            <v>19927099</v>
          </cell>
          <cell r="G312">
            <v>21427099</v>
          </cell>
          <cell r="H312">
            <v>22689599</v>
          </cell>
          <cell r="I312">
            <v>23529183</v>
          </cell>
          <cell r="J312">
            <v>24050017</v>
          </cell>
          <cell r="K312">
            <v>25300018</v>
          </cell>
          <cell r="L312">
            <v>25404185</v>
          </cell>
          <cell r="M312">
            <v>25404185</v>
          </cell>
          <cell r="N312">
            <v>25404185</v>
          </cell>
        </row>
        <row r="313">
          <cell r="A313" t="str">
            <v>442202</v>
          </cell>
          <cell r="B313" t="str">
            <v>SIMPANG SEPUR PALEMBANG</v>
          </cell>
          <cell r="C313">
            <v>18760842</v>
          </cell>
          <cell r="D313">
            <v>18844175</v>
          </cell>
          <cell r="E313">
            <v>18927508</v>
          </cell>
          <cell r="F313">
            <v>19010841</v>
          </cell>
          <cell r="G313">
            <v>19135841</v>
          </cell>
          <cell r="H313">
            <v>19135841</v>
          </cell>
          <cell r="I313">
            <v>19156674</v>
          </cell>
          <cell r="J313">
            <v>19177507</v>
          </cell>
          <cell r="K313">
            <v>19177507</v>
          </cell>
          <cell r="L313">
            <v>19177507</v>
          </cell>
          <cell r="M313">
            <v>19177507</v>
          </cell>
          <cell r="N313">
            <v>19177507</v>
          </cell>
        </row>
        <row r="314">
          <cell r="A314" t="str">
            <v>442203</v>
          </cell>
          <cell r="B314" t="str">
            <v>SIMPANG SEPUR PANJANG</v>
          </cell>
          <cell r="C314">
            <v>851390</v>
          </cell>
          <cell r="D314">
            <v>851390</v>
          </cell>
          <cell r="E314">
            <v>851390</v>
          </cell>
          <cell r="F314">
            <v>851390</v>
          </cell>
          <cell r="G314">
            <v>851390</v>
          </cell>
          <cell r="H314">
            <v>851390</v>
          </cell>
          <cell r="I314">
            <v>851390</v>
          </cell>
          <cell r="J314">
            <v>851390</v>
          </cell>
          <cell r="K314">
            <v>851390</v>
          </cell>
          <cell r="L314">
            <v>851390</v>
          </cell>
          <cell r="M314">
            <v>851390</v>
          </cell>
          <cell r="N314">
            <v>851390</v>
          </cell>
        </row>
        <row r="315">
          <cell r="A315" t="str">
            <v>442301</v>
          </cell>
          <cell r="B315" t="str">
            <v>FASILITAS DIDALAM PABRIK BATURAJA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442302</v>
          </cell>
          <cell r="B316" t="str">
            <v>FASILITAS DALAM PABRIK PALEMBANG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442303</v>
          </cell>
          <cell r="B317" t="str">
            <v>FASILITAS DIDALAM PABRIK PANJANG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442401</v>
          </cell>
          <cell r="B318" t="str">
            <v>FASILITAS DILUAR PABRIK BATURAJ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442402</v>
          </cell>
          <cell r="B319" t="str">
            <v>FASILITAS DILUAR PABRIK PALEMBANG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442403</v>
          </cell>
          <cell r="B320" t="str">
            <v>FASILITAS DILUAR PABRIK PANJANG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442501</v>
          </cell>
          <cell r="B321" t="str">
            <v>KOMPLEK PERUMAHAN BATURAJA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442502</v>
          </cell>
          <cell r="B322" t="str">
            <v>KOMPLEK PERUMAHAN PALEMBANG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442503</v>
          </cell>
          <cell r="B323" t="str">
            <v>KOMPLEK PERUMAHAN PANJANG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443101</v>
          </cell>
          <cell r="B324" t="str">
            <v>BANGUNAN KANTOR BATURAJ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443102</v>
          </cell>
          <cell r="B325" t="str">
            <v>BANGUNAN KANTOR PALEMBANG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443103</v>
          </cell>
          <cell r="B326" t="str">
            <v>BANGUNAN KANTOR PANJANG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443201</v>
          </cell>
          <cell r="B327" t="str">
            <v>BANGUNAN RUMAH DINAS BATURAJA</v>
          </cell>
          <cell r="C327">
            <v>21496859</v>
          </cell>
          <cell r="D327">
            <v>21496859</v>
          </cell>
          <cell r="E327">
            <v>21496859</v>
          </cell>
          <cell r="F327">
            <v>21705192</v>
          </cell>
          <cell r="G327">
            <v>21809359</v>
          </cell>
          <cell r="H327">
            <v>21913526</v>
          </cell>
          <cell r="I327">
            <v>21913526</v>
          </cell>
          <cell r="J327">
            <v>21913526</v>
          </cell>
          <cell r="K327">
            <v>21913526</v>
          </cell>
          <cell r="L327">
            <v>21913526</v>
          </cell>
          <cell r="M327">
            <v>21913526</v>
          </cell>
          <cell r="N327">
            <v>21913526</v>
          </cell>
        </row>
        <row r="328">
          <cell r="A328" t="str">
            <v>443202</v>
          </cell>
          <cell r="B328" t="str">
            <v>BANGUNAN RUMAH DINAS PALEMBANG</v>
          </cell>
          <cell r="C328">
            <v>18195903</v>
          </cell>
          <cell r="D328">
            <v>18230278</v>
          </cell>
          <cell r="E328">
            <v>18264653</v>
          </cell>
          <cell r="F328">
            <v>18424028</v>
          </cell>
          <cell r="G328">
            <v>18562570</v>
          </cell>
          <cell r="H328">
            <v>18701112</v>
          </cell>
          <cell r="I328">
            <v>19047987</v>
          </cell>
          <cell r="J328">
            <v>19047987</v>
          </cell>
          <cell r="K328">
            <v>19152154</v>
          </cell>
          <cell r="L328">
            <v>19152154</v>
          </cell>
          <cell r="M328">
            <v>19256321</v>
          </cell>
          <cell r="N328">
            <v>19256321</v>
          </cell>
        </row>
        <row r="329">
          <cell r="A329" t="str">
            <v>443203</v>
          </cell>
          <cell r="B329" t="str">
            <v>BANGUNAN RUMAH DINAS PANJANG</v>
          </cell>
          <cell r="C329">
            <v>3087602</v>
          </cell>
          <cell r="D329">
            <v>3087602</v>
          </cell>
          <cell r="E329">
            <v>3087602</v>
          </cell>
          <cell r="F329">
            <v>3087602</v>
          </cell>
          <cell r="G329">
            <v>3087602</v>
          </cell>
          <cell r="H329">
            <v>3087602</v>
          </cell>
          <cell r="I329">
            <v>3087602</v>
          </cell>
          <cell r="J329">
            <v>3087602</v>
          </cell>
          <cell r="K329">
            <v>3087602</v>
          </cell>
          <cell r="L329">
            <v>3087602</v>
          </cell>
          <cell r="M329">
            <v>3087602</v>
          </cell>
          <cell r="N329">
            <v>3087602</v>
          </cell>
        </row>
        <row r="330">
          <cell r="A330" t="str">
            <v>443204</v>
          </cell>
          <cell r="B330" t="str">
            <v>BI. PENYUSUTAN BANGUNAN NON PABRIK JKT</v>
          </cell>
          <cell r="C330">
            <v>2443903</v>
          </cell>
          <cell r="D330">
            <v>2443903</v>
          </cell>
          <cell r="E330">
            <v>2443903</v>
          </cell>
          <cell r="F330">
            <v>2443903</v>
          </cell>
          <cell r="G330">
            <v>2443903</v>
          </cell>
          <cell r="H330">
            <v>2443903</v>
          </cell>
          <cell r="I330">
            <v>2443903</v>
          </cell>
          <cell r="J330">
            <v>2443903</v>
          </cell>
          <cell r="K330">
            <v>2443903</v>
          </cell>
          <cell r="L330">
            <v>2443903</v>
          </cell>
          <cell r="M330">
            <v>2443903</v>
          </cell>
          <cell r="N330">
            <v>2443903</v>
          </cell>
        </row>
        <row r="331">
          <cell r="A331" t="str">
            <v>443301</v>
          </cell>
          <cell r="B331" t="str">
            <v>BANGUNAN NON PABRIK BATURAJA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443302</v>
          </cell>
          <cell r="B332" t="str">
            <v>BANGUNAN NON PABRIK PALEMBANG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443303</v>
          </cell>
          <cell r="B333" t="str">
            <v>BANGUNAN NON PABRIK PANJANG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444001</v>
          </cell>
          <cell r="B334" t="str">
            <v>KENDARAAN BERMOTOR BATURAJA</v>
          </cell>
          <cell r="C334">
            <v>1638540</v>
          </cell>
          <cell r="D334">
            <v>1638540</v>
          </cell>
          <cell r="E334">
            <v>1638540</v>
          </cell>
          <cell r="F334">
            <v>1638540</v>
          </cell>
          <cell r="G334">
            <v>1951040</v>
          </cell>
          <cell r="H334">
            <v>1951040</v>
          </cell>
          <cell r="I334">
            <v>1951040</v>
          </cell>
          <cell r="J334">
            <v>1951040</v>
          </cell>
          <cell r="K334">
            <v>1951040</v>
          </cell>
          <cell r="L334">
            <v>1951040</v>
          </cell>
          <cell r="M334">
            <v>1951040</v>
          </cell>
          <cell r="N334">
            <v>1951040</v>
          </cell>
        </row>
        <row r="335">
          <cell r="A335" t="str">
            <v>444002</v>
          </cell>
          <cell r="B335" t="str">
            <v>KENDARAAN BERMOTOR PALEMBANG</v>
          </cell>
          <cell r="C335">
            <v>1325284</v>
          </cell>
          <cell r="D335">
            <v>1325284</v>
          </cell>
          <cell r="E335">
            <v>1325284</v>
          </cell>
          <cell r="F335">
            <v>1637784</v>
          </cell>
          <cell r="G335">
            <v>1637784</v>
          </cell>
          <cell r="H335">
            <v>1950284</v>
          </cell>
          <cell r="I335">
            <v>1950284</v>
          </cell>
          <cell r="J335">
            <v>1950284</v>
          </cell>
          <cell r="K335">
            <v>1950284</v>
          </cell>
          <cell r="L335">
            <v>1950284</v>
          </cell>
          <cell r="M335">
            <v>1950284</v>
          </cell>
          <cell r="N335">
            <v>1950284</v>
          </cell>
        </row>
        <row r="336">
          <cell r="A336" t="str">
            <v>444003</v>
          </cell>
          <cell r="B336" t="str">
            <v>KENDARAAN BERMOTOR PANJANG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444004</v>
          </cell>
          <cell r="B337" t="str">
            <v>KENDARAAN BERMOTOR JAKARTA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445001</v>
          </cell>
          <cell r="B338" t="str">
            <v>PERL KANTOR/RUMAH DINAS BATURAJA</v>
          </cell>
          <cell r="C338">
            <v>2323958</v>
          </cell>
          <cell r="D338">
            <v>2440625</v>
          </cell>
          <cell r="E338">
            <v>2471875</v>
          </cell>
          <cell r="F338">
            <v>2805208</v>
          </cell>
          <cell r="G338">
            <v>2805208</v>
          </cell>
          <cell r="H338">
            <v>2805208</v>
          </cell>
          <cell r="I338">
            <v>2893749</v>
          </cell>
          <cell r="J338">
            <v>3039583</v>
          </cell>
          <cell r="K338">
            <v>3195834</v>
          </cell>
          <cell r="L338">
            <v>3581251</v>
          </cell>
          <cell r="M338">
            <v>4331251</v>
          </cell>
          <cell r="N338">
            <v>4418751</v>
          </cell>
        </row>
        <row r="339">
          <cell r="A339" t="str">
            <v>445002</v>
          </cell>
          <cell r="B339" t="str">
            <v>PERL KANTOR/RUMAH DINAS PALEMBANG</v>
          </cell>
          <cell r="C339">
            <v>25767705</v>
          </cell>
          <cell r="D339">
            <v>27673955</v>
          </cell>
          <cell r="E339">
            <v>28403121</v>
          </cell>
          <cell r="F339">
            <v>29653121</v>
          </cell>
          <cell r="G339">
            <v>31324996</v>
          </cell>
          <cell r="H339">
            <v>32429162</v>
          </cell>
          <cell r="I339">
            <v>35220829</v>
          </cell>
          <cell r="J339">
            <v>36288537</v>
          </cell>
          <cell r="K339">
            <v>37048953</v>
          </cell>
          <cell r="L339">
            <v>37142703</v>
          </cell>
          <cell r="M339">
            <v>37309371</v>
          </cell>
          <cell r="N339">
            <v>37309371</v>
          </cell>
        </row>
        <row r="340">
          <cell r="A340" t="str">
            <v>445003</v>
          </cell>
          <cell r="B340" t="str">
            <v>PERL KANTOR/RUMAH DINAS PANJANG</v>
          </cell>
          <cell r="C340">
            <v>562500</v>
          </cell>
          <cell r="D340">
            <v>729167</v>
          </cell>
          <cell r="E340">
            <v>812501</v>
          </cell>
          <cell r="F340">
            <v>1203126</v>
          </cell>
          <cell r="G340">
            <v>1307293</v>
          </cell>
          <cell r="H340">
            <v>1390627</v>
          </cell>
          <cell r="I340">
            <v>1390627</v>
          </cell>
          <cell r="J340">
            <v>2088544</v>
          </cell>
          <cell r="K340">
            <v>2088544</v>
          </cell>
          <cell r="L340">
            <v>2088544</v>
          </cell>
          <cell r="M340">
            <v>2088544</v>
          </cell>
          <cell r="N340">
            <v>2088544</v>
          </cell>
        </row>
        <row r="341">
          <cell r="A341" t="str">
            <v>445004</v>
          </cell>
          <cell r="B341" t="str">
            <v>PERL KANTOR/RUMAH DINAS JAKART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445101</v>
          </cell>
          <cell r="B342" t="str">
            <v>DEPRESIASI PERALATAN KANTOR BTA</v>
          </cell>
          <cell r="C342">
            <v>12144702</v>
          </cell>
          <cell r="D342">
            <v>12144702</v>
          </cell>
          <cell r="E342">
            <v>12144702</v>
          </cell>
          <cell r="F342">
            <v>12144702</v>
          </cell>
          <cell r="G342">
            <v>12144702</v>
          </cell>
          <cell r="H342">
            <v>12144702</v>
          </cell>
          <cell r="I342">
            <v>12144702</v>
          </cell>
          <cell r="J342">
            <v>12144702</v>
          </cell>
          <cell r="K342">
            <v>12144702</v>
          </cell>
          <cell r="L342">
            <v>12144702</v>
          </cell>
          <cell r="M342">
            <v>12144702</v>
          </cell>
          <cell r="N342">
            <v>12144702</v>
          </cell>
        </row>
        <row r="343">
          <cell r="A343" t="str">
            <v>445102</v>
          </cell>
          <cell r="B343" t="str">
            <v>DEPRESIASI PERALATAN KANTOR PPG</v>
          </cell>
          <cell r="C343">
            <v>10030818</v>
          </cell>
          <cell r="D343">
            <v>10030818</v>
          </cell>
          <cell r="E343">
            <v>10030818</v>
          </cell>
          <cell r="F343">
            <v>10030818</v>
          </cell>
          <cell r="G343">
            <v>10030818</v>
          </cell>
          <cell r="H343">
            <v>10030818</v>
          </cell>
          <cell r="I343">
            <v>10030818</v>
          </cell>
          <cell r="J343">
            <v>10030818</v>
          </cell>
          <cell r="K343">
            <v>10030818</v>
          </cell>
          <cell r="L343">
            <v>10030818</v>
          </cell>
          <cell r="M343">
            <v>10030818</v>
          </cell>
          <cell r="N343">
            <v>10030818</v>
          </cell>
        </row>
        <row r="344">
          <cell r="A344" t="str">
            <v>445103</v>
          </cell>
          <cell r="B344" t="str">
            <v>DEPRESIASI PERALATAN KANTOR PPJ</v>
          </cell>
          <cell r="C344">
            <v>2368522</v>
          </cell>
          <cell r="D344">
            <v>2368522</v>
          </cell>
          <cell r="E344">
            <v>2368522</v>
          </cell>
          <cell r="F344">
            <v>2368522</v>
          </cell>
          <cell r="G344">
            <v>2368522</v>
          </cell>
          <cell r="H344">
            <v>2368522</v>
          </cell>
          <cell r="I344">
            <v>2368522</v>
          </cell>
          <cell r="J344">
            <v>2368522</v>
          </cell>
          <cell r="K344">
            <v>2368522</v>
          </cell>
          <cell r="L344">
            <v>2368522</v>
          </cell>
          <cell r="M344">
            <v>2368522</v>
          </cell>
          <cell r="N344">
            <v>2368522</v>
          </cell>
        </row>
        <row r="345">
          <cell r="A345" t="str">
            <v>445104</v>
          </cell>
          <cell r="B345" t="str">
            <v>DEPRESIASI PERALATAN KANTOR JKT</v>
          </cell>
          <cell r="C345">
            <v>237500</v>
          </cell>
          <cell r="D345">
            <v>237500</v>
          </cell>
          <cell r="E345">
            <v>237500</v>
          </cell>
          <cell r="F345">
            <v>237500</v>
          </cell>
          <cell r="G345">
            <v>237500</v>
          </cell>
          <cell r="H345">
            <v>237500</v>
          </cell>
          <cell r="I345">
            <v>237500</v>
          </cell>
          <cell r="J345">
            <v>237500</v>
          </cell>
          <cell r="K345">
            <v>237500</v>
          </cell>
          <cell r="L345">
            <v>237500</v>
          </cell>
          <cell r="M345">
            <v>237500</v>
          </cell>
          <cell r="N345">
            <v>237500</v>
          </cell>
        </row>
        <row r="346">
          <cell r="A346" t="str">
            <v>445201</v>
          </cell>
          <cell r="B346" t="str">
            <v>DEPRESIASI PERALATAN RUMDIS BTA</v>
          </cell>
          <cell r="C346">
            <v>2239115</v>
          </cell>
          <cell r="D346">
            <v>2239115</v>
          </cell>
          <cell r="E346">
            <v>2239115</v>
          </cell>
          <cell r="F346">
            <v>2239115</v>
          </cell>
          <cell r="G346">
            <v>2239115</v>
          </cell>
          <cell r="H346">
            <v>2239115</v>
          </cell>
          <cell r="I346">
            <v>2239115</v>
          </cell>
          <cell r="J346">
            <v>2239115</v>
          </cell>
          <cell r="K346">
            <v>2239115</v>
          </cell>
          <cell r="L346">
            <v>2239115</v>
          </cell>
          <cell r="M346">
            <v>2239115</v>
          </cell>
          <cell r="N346">
            <v>2239115</v>
          </cell>
        </row>
        <row r="347">
          <cell r="A347" t="str">
            <v>445202</v>
          </cell>
          <cell r="B347" t="str">
            <v>DEPRESIASI PERALATAN RUMDIS PPG</v>
          </cell>
          <cell r="C347">
            <v>1285123</v>
          </cell>
          <cell r="D347">
            <v>1285123</v>
          </cell>
          <cell r="E347">
            <v>1285123</v>
          </cell>
          <cell r="F347">
            <v>1285123</v>
          </cell>
          <cell r="G347">
            <v>1285123</v>
          </cell>
          <cell r="H347">
            <v>1285123</v>
          </cell>
          <cell r="I347">
            <v>1285123</v>
          </cell>
          <cell r="J347">
            <v>1285123</v>
          </cell>
          <cell r="K347">
            <v>1285123</v>
          </cell>
          <cell r="L347">
            <v>1285123</v>
          </cell>
          <cell r="M347">
            <v>1285123</v>
          </cell>
          <cell r="N347">
            <v>1285123</v>
          </cell>
        </row>
        <row r="348">
          <cell r="A348" t="str">
            <v>445203</v>
          </cell>
          <cell r="B348" t="str">
            <v>DEPRESIASI PERALATAN RUMDIS PPJ</v>
          </cell>
          <cell r="C348">
            <v>121514</v>
          </cell>
          <cell r="D348">
            <v>121514</v>
          </cell>
          <cell r="E348">
            <v>121514</v>
          </cell>
          <cell r="F348">
            <v>121514</v>
          </cell>
          <cell r="G348">
            <v>121514</v>
          </cell>
          <cell r="H348">
            <v>121514</v>
          </cell>
          <cell r="I348">
            <v>121514</v>
          </cell>
          <cell r="J348">
            <v>121514</v>
          </cell>
          <cell r="K348">
            <v>121514</v>
          </cell>
          <cell r="L348">
            <v>121514</v>
          </cell>
          <cell r="M348">
            <v>121514</v>
          </cell>
          <cell r="N348">
            <v>121514</v>
          </cell>
        </row>
        <row r="349">
          <cell r="A349" t="str">
            <v>445204</v>
          </cell>
          <cell r="B349" t="str">
            <v>DEPRESIASI PERALATAN RUMDIS JKT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446101</v>
          </cell>
          <cell r="B350" t="str">
            <v>ALAT BERAT/BANTU PENAMBANGAN BATURAJA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446201</v>
          </cell>
          <cell r="B351" t="str">
            <v>ALAT BERAT/BANTU LAINNYA BATURAJA</v>
          </cell>
          <cell r="C351">
            <v>82670329</v>
          </cell>
          <cell r="D351">
            <v>83670329</v>
          </cell>
          <cell r="E351">
            <v>83920329</v>
          </cell>
          <cell r="F351">
            <v>85222412</v>
          </cell>
          <cell r="G351">
            <v>88191161</v>
          </cell>
          <cell r="H351">
            <v>92878660</v>
          </cell>
          <cell r="I351">
            <v>97878660</v>
          </cell>
          <cell r="J351">
            <v>105586994</v>
          </cell>
          <cell r="K351">
            <v>106836994</v>
          </cell>
          <cell r="L351">
            <v>106836994</v>
          </cell>
          <cell r="M351">
            <v>106836994</v>
          </cell>
          <cell r="N351">
            <v>106836994</v>
          </cell>
        </row>
        <row r="352">
          <cell r="A352" t="str">
            <v>446202</v>
          </cell>
          <cell r="B352" t="str">
            <v>ALAT BERAT/BANTU LAINNYA PALEMBANG</v>
          </cell>
          <cell r="C352">
            <v>6170365</v>
          </cell>
          <cell r="D352">
            <v>6170365</v>
          </cell>
          <cell r="E352">
            <v>6170365</v>
          </cell>
          <cell r="F352">
            <v>37420365</v>
          </cell>
          <cell r="G352">
            <v>37420365</v>
          </cell>
          <cell r="H352">
            <v>37420365</v>
          </cell>
          <cell r="I352">
            <v>46795365</v>
          </cell>
          <cell r="J352">
            <v>46795365</v>
          </cell>
          <cell r="K352">
            <v>46795365</v>
          </cell>
          <cell r="L352">
            <v>46795365</v>
          </cell>
          <cell r="M352">
            <v>46795365</v>
          </cell>
          <cell r="N352">
            <v>46795365</v>
          </cell>
        </row>
        <row r="353">
          <cell r="A353" t="str">
            <v>446203</v>
          </cell>
          <cell r="B353" t="str">
            <v>ALAT BERAT/BANTU LAINNYA PANJANG</v>
          </cell>
          <cell r="C353">
            <v>2785523</v>
          </cell>
          <cell r="D353">
            <v>2785523</v>
          </cell>
          <cell r="E353">
            <v>2785523</v>
          </cell>
          <cell r="F353">
            <v>2785523</v>
          </cell>
          <cell r="G353">
            <v>2785523</v>
          </cell>
          <cell r="H353">
            <v>2785523</v>
          </cell>
          <cell r="I353">
            <v>2785523</v>
          </cell>
          <cell r="J353">
            <v>2785523</v>
          </cell>
          <cell r="K353">
            <v>2785523</v>
          </cell>
          <cell r="L353">
            <v>2785523</v>
          </cell>
          <cell r="M353">
            <v>2785523</v>
          </cell>
          <cell r="N353">
            <v>2785523</v>
          </cell>
        </row>
        <row r="354">
          <cell r="A354" t="str">
            <v>447001</v>
          </cell>
          <cell r="B354" t="str">
            <v>DEPR.BANGUNAN PABRIK BATURAJA</v>
          </cell>
          <cell r="C354">
            <v>494385703</v>
          </cell>
          <cell r="D354">
            <v>494385703</v>
          </cell>
          <cell r="E354">
            <v>494510703</v>
          </cell>
          <cell r="F354">
            <v>494635703</v>
          </cell>
          <cell r="G354">
            <v>494885703</v>
          </cell>
          <cell r="H354">
            <v>495010703</v>
          </cell>
          <cell r="I354">
            <v>495135703</v>
          </cell>
          <cell r="J354">
            <v>495135703</v>
          </cell>
          <cell r="K354">
            <v>495135703</v>
          </cell>
          <cell r="L354">
            <v>495135703</v>
          </cell>
          <cell r="M354">
            <v>495135703</v>
          </cell>
          <cell r="N354">
            <v>495135703</v>
          </cell>
        </row>
        <row r="355">
          <cell r="A355" t="str">
            <v>447002</v>
          </cell>
          <cell r="B355" t="str">
            <v>DEPR.BANGUNAN PABRIK PALEMBANG</v>
          </cell>
          <cell r="C355">
            <v>24854811</v>
          </cell>
          <cell r="D355">
            <v>24854811</v>
          </cell>
          <cell r="E355">
            <v>24854811</v>
          </cell>
          <cell r="F355">
            <v>24854811</v>
          </cell>
          <cell r="G355">
            <v>24854811</v>
          </cell>
          <cell r="H355">
            <v>24854811</v>
          </cell>
          <cell r="I355">
            <v>24854811</v>
          </cell>
          <cell r="J355">
            <v>24854811</v>
          </cell>
          <cell r="K355">
            <v>24854811</v>
          </cell>
          <cell r="L355">
            <v>24854811</v>
          </cell>
          <cell r="M355">
            <v>24854811</v>
          </cell>
          <cell r="N355">
            <v>24854811</v>
          </cell>
        </row>
        <row r="356">
          <cell r="A356" t="str">
            <v>447003</v>
          </cell>
          <cell r="B356" t="str">
            <v>DEPR.BANGUNAN PABRIK PANJANG</v>
          </cell>
          <cell r="C356">
            <v>16386535</v>
          </cell>
          <cell r="D356">
            <v>16386535</v>
          </cell>
          <cell r="E356">
            <v>16386535</v>
          </cell>
          <cell r="F356">
            <v>16386535</v>
          </cell>
          <cell r="G356">
            <v>16386535</v>
          </cell>
          <cell r="H356">
            <v>16386535</v>
          </cell>
          <cell r="I356">
            <v>16386535</v>
          </cell>
          <cell r="J356">
            <v>16386535</v>
          </cell>
          <cell r="K356">
            <v>16386535</v>
          </cell>
          <cell r="L356">
            <v>16386535</v>
          </cell>
          <cell r="M356">
            <v>16386535</v>
          </cell>
          <cell r="N356">
            <v>16386535</v>
          </cell>
        </row>
        <row r="357">
          <cell r="A357" t="str">
            <v>448001</v>
          </cell>
          <cell r="B357" t="str">
            <v>DEPRESIASI MESIN PABRIK BATURAJA</v>
          </cell>
          <cell r="C357">
            <v>1816631903</v>
          </cell>
          <cell r="D357">
            <v>1816631903</v>
          </cell>
          <cell r="E357">
            <v>1816631903</v>
          </cell>
          <cell r="F357">
            <v>1820846465</v>
          </cell>
          <cell r="G357">
            <v>1825647152</v>
          </cell>
          <cell r="H357">
            <v>1828416818</v>
          </cell>
          <cell r="I357">
            <v>1844768068</v>
          </cell>
          <cell r="J357">
            <v>1853931818</v>
          </cell>
          <cell r="K357">
            <v>1854909735</v>
          </cell>
          <cell r="L357">
            <v>1855470985</v>
          </cell>
          <cell r="M357">
            <v>1855470985</v>
          </cell>
          <cell r="N357">
            <v>1855470985</v>
          </cell>
        </row>
        <row r="358">
          <cell r="A358" t="str">
            <v>448002</v>
          </cell>
          <cell r="B358" t="str">
            <v>DEPRESIASI MESIN PABRIK PALEMBANG</v>
          </cell>
          <cell r="C358">
            <v>26625010</v>
          </cell>
          <cell r="D358">
            <v>26625010</v>
          </cell>
          <cell r="E358">
            <v>26625010</v>
          </cell>
          <cell r="F358">
            <v>26902927</v>
          </cell>
          <cell r="G358">
            <v>27389177</v>
          </cell>
          <cell r="H358">
            <v>27597510</v>
          </cell>
          <cell r="I358">
            <v>27805843</v>
          </cell>
          <cell r="J358">
            <v>28014176</v>
          </cell>
          <cell r="K358">
            <v>28014176</v>
          </cell>
          <cell r="L358">
            <v>29055843</v>
          </cell>
          <cell r="M358">
            <v>29055843</v>
          </cell>
          <cell r="N358">
            <v>29055843</v>
          </cell>
        </row>
        <row r="359">
          <cell r="A359" t="str">
            <v>448003</v>
          </cell>
          <cell r="B359" t="str">
            <v>DEPRESIASI MESIN PABRIK PANJANG</v>
          </cell>
          <cell r="C359">
            <v>19605368</v>
          </cell>
          <cell r="D359">
            <v>19605368</v>
          </cell>
          <cell r="E359">
            <v>19605368</v>
          </cell>
          <cell r="F359">
            <v>19605368</v>
          </cell>
          <cell r="G359">
            <v>19605368</v>
          </cell>
          <cell r="H359">
            <v>19605368</v>
          </cell>
          <cell r="I359">
            <v>19605368</v>
          </cell>
          <cell r="J359">
            <v>19605368</v>
          </cell>
          <cell r="K359">
            <v>19605368</v>
          </cell>
          <cell r="L359">
            <v>19605368</v>
          </cell>
          <cell r="M359">
            <v>24605368</v>
          </cell>
          <cell r="N359">
            <v>26480368</v>
          </cell>
        </row>
        <row r="360">
          <cell r="A360" t="str">
            <v>449102</v>
          </cell>
          <cell r="B360" t="str">
            <v>PRA-OPERASI BATURAJA I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449212</v>
          </cell>
          <cell r="B361" t="str">
            <v>SEWA TANAH PALEMBANG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449213</v>
          </cell>
          <cell r="B362" t="str">
            <v>SEWA TANAH PANJANG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449222</v>
          </cell>
          <cell r="B363" t="str">
            <v>ORGANISASI KANTOR PUSAT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449232</v>
          </cell>
          <cell r="B364" t="str">
            <v>KONSULTAN KANTOR PUSAT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449242</v>
          </cell>
          <cell r="B365" t="str">
            <v>KOMISI KREDIT KANTOR PUSAT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449251</v>
          </cell>
          <cell r="B366" t="str">
            <v>BIAYA YG DITANGGUHKAN LAINNYA BATURAJA</v>
          </cell>
          <cell r="C366">
            <v>10625000</v>
          </cell>
          <cell r="D366">
            <v>10625000</v>
          </cell>
          <cell r="E366">
            <v>10625000</v>
          </cell>
          <cell r="F366">
            <v>10625000</v>
          </cell>
          <cell r="G366">
            <v>10625000</v>
          </cell>
          <cell r="H366">
            <v>10625000</v>
          </cell>
          <cell r="I366">
            <v>10625000</v>
          </cell>
          <cell r="J366">
            <v>10625000</v>
          </cell>
          <cell r="K366">
            <v>10625000</v>
          </cell>
          <cell r="L366">
            <v>10625000</v>
          </cell>
          <cell r="M366">
            <v>10625000</v>
          </cell>
          <cell r="N366">
            <v>10625000</v>
          </cell>
        </row>
        <row r="367">
          <cell r="A367" t="str">
            <v>449252</v>
          </cell>
          <cell r="B367" t="str">
            <v>BIAYA YG DITANGGUHKAN LAINNYA PALEMBANG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449253</v>
          </cell>
          <cell r="B368" t="str">
            <v>BIAYA YG DITANGGUHKAN LAINNYA PANJANG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449261</v>
          </cell>
          <cell r="B369" t="str">
            <v>AMORTISASI PERSEDIAAN BATURAJA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449262</v>
          </cell>
          <cell r="B370" t="str">
            <v>AMORTISASI PERSEDIAAN PALEMBANG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449263</v>
          </cell>
          <cell r="B371" t="str">
            <v>AMORTISASI PERSEDIAAN PANJANG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449302</v>
          </cell>
          <cell r="B372" t="str">
            <v>BIAYA AMORTISASI PEMERINGKAT</v>
          </cell>
          <cell r="C372">
            <v>2890390.39</v>
          </cell>
          <cell r="D372">
            <v>2890390.39</v>
          </cell>
          <cell r="E372">
            <v>2890390.39</v>
          </cell>
          <cell r="F372">
            <v>2890390.39</v>
          </cell>
          <cell r="G372">
            <v>2890390.39</v>
          </cell>
          <cell r="H372">
            <v>2890390.39</v>
          </cell>
          <cell r="I372">
            <v>2890390.39</v>
          </cell>
          <cell r="J372">
            <v>2890390.39</v>
          </cell>
          <cell r="K372">
            <v>2890390.39</v>
          </cell>
          <cell r="L372">
            <v>2890390.39</v>
          </cell>
          <cell r="M372">
            <v>2890390.39</v>
          </cell>
          <cell r="N372">
            <v>2890390.39</v>
          </cell>
        </row>
        <row r="373">
          <cell r="A373" t="str">
            <v>449312</v>
          </cell>
          <cell r="B373" t="str">
            <v>BIAYA AMORTISASI UNDERWRITTER</v>
          </cell>
          <cell r="C373">
            <v>38888888.890000001</v>
          </cell>
          <cell r="D373">
            <v>38888888.890000001</v>
          </cell>
          <cell r="E373">
            <v>38888888.890000001</v>
          </cell>
          <cell r="F373">
            <v>38888888.890000001</v>
          </cell>
          <cell r="G373">
            <v>38888888.890000001</v>
          </cell>
          <cell r="H373">
            <v>38888888.890000001</v>
          </cell>
          <cell r="I373">
            <v>38888888.890000001</v>
          </cell>
          <cell r="J373">
            <v>38888888.890000001</v>
          </cell>
          <cell r="K373">
            <v>38888888.890000001</v>
          </cell>
          <cell r="L373">
            <v>38888888.890000001</v>
          </cell>
          <cell r="M373">
            <v>38888888.890000001</v>
          </cell>
          <cell r="N373">
            <v>38888888.890000001</v>
          </cell>
        </row>
        <row r="374">
          <cell r="A374" t="str">
            <v>449322</v>
          </cell>
          <cell r="B374" t="str">
            <v>BIAYA AMORTISASI WALI AMANAT</v>
          </cell>
          <cell r="C374">
            <v>527777.78</v>
          </cell>
          <cell r="D374">
            <v>527777.78</v>
          </cell>
          <cell r="E374">
            <v>527777.78</v>
          </cell>
          <cell r="F374">
            <v>527777.78</v>
          </cell>
          <cell r="G374">
            <v>527777.78</v>
          </cell>
          <cell r="H374">
            <v>527777.78</v>
          </cell>
          <cell r="I374">
            <v>527777.78</v>
          </cell>
          <cell r="J374">
            <v>527777.78</v>
          </cell>
          <cell r="K374">
            <v>527777.78</v>
          </cell>
          <cell r="L374">
            <v>527777.78</v>
          </cell>
          <cell r="M374">
            <v>527777.78</v>
          </cell>
          <cell r="N374">
            <v>527777.78</v>
          </cell>
        </row>
        <row r="375">
          <cell r="A375" t="str">
            <v>449332</v>
          </cell>
          <cell r="B375" t="str">
            <v>BIAYA AMORTISASI KONSULTAN HUKUM</v>
          </cell>
          <cell r="C375">
            <v>1986111.11</v>
          </cell>
          <cell r="D375">
            <v>1986111.11</v>
          </cell>
          <cell r="E375">
            <v>1986111.11</v>
          </cell>
          <cell r="F375">
            <v>1986111.11</v>
          </cell>
          <cell r="G375">
            <v>1986111.11</v>
          </cell>
          <cell r="H375">
            <v>1986111.11</v>
          </cell>
          <cell r="I375">
            <v>1986111.11</v>
          </cell>
          <cell r="J375">
            <v>1986111.11</v>
          </cell>
          <cell r="K375">
            <v>1986111.11</v>
          </cell>
          <cell r="L375">
            <v>1986111.11</v>
          </cell>
          <cell r="M375">
            <v>1986111.11</v>
          </cell>
          <cell r="N375">
            <v>1986111.11</v>
          </cell>
        </row>
        <row r="376">
          <cell r="A376" t="str">
            <v>449342</v>
          </cell>
          <cell r="B376" t="str">
            <v>BIAYA AMORTISASI NOTARIS</v>
          </cell>
          <cell r="C376">
            <v>555555.56000000006</v>
          </cell>
          <cell r="D376">
            <v>555555.56000000006</v>
          </cell>
          <cell r="E376">
            <v>555555.56000000006</v>
          </cell>
          <cell r="F376">
            <v>555555.56000000006</v>
          </cell>
          <cell r="G376">
            <v>555555.56000000006</v>
          </cell>
          <cell r="H376">
            <v>555555.56000000006</v>
          </cell>
          <cell r="I376">
            <v>555555.56000000006</v>
          </cell>
          <cell r="J376">
            <v>555555.56000000006</v>
          </cell>
          <cell r="K376">
            <v>555555.56000000006</v>
          </cell>
          <cell r="L376">
            <v>555555.56000000006</v>
          </cell>
          <cell r="M376">
            <v>555555.56000000006</v>
          </cell>
          <cell r="N376">
            <v>555555.56000000006</v>
          </cell>
        </row>
        <row r="377">
          <cell r="A377" t="str">
            <v>449352</v>
          </cell>
          <cell r="B377" t="str">
            <v>BIAYA AMORTISASI BURSA</v>
          </cell>
          <cell r="C377">
            <v>555555.56000000006</v>
          </cell>
          <cell r="D377">
            <v>555555.56000000006</v>
          </cell>
          <cell r="E377">
            <v>555555.56000000006</v>
          </cell>
          <cell r="F377">
            <v>555555.56000000006</v>
          </cell>
          <cell r="G377">
            <v>555555.56000000006</v>
          </cell>
          <cell r="H377">
            <v>555555.56000000006</v>
          </cell>
          <cell r="I377">
            <v>555555.56000000006</v>
          </cell>
          <cell r="J377">
            <v>555555.56000000006</v>
          </cell>
          <cell r="K377">
            <v>555555.56000000006</v>
          </cell>
          <cell r="L377">
            <v>555555.56000000006</v>
          </cell>
          <cell r="M377">
            <v>555555.56000000006</v>
          </cell>
          <cell r="N377">
            <v>555555.56000000006</v>
          </cell>
        </row>
        <row r="378">
          <cell r="A378" t="str">
            <v>449362</v>
          </cell>
          <cell r="B378" t="str">
            <v>BIAYA AMORTISASI KUSTODIAN</v>
          </cell>
          <cell r="C378">
            <v>289351.84000000003</v>
          </cell>
          <cell r="D378">
            <v>289351.84000000003</v>
          </cell>
          <cell r="E378">
            <v>289351.84000000003</v>
          </cell>
          <cell r="F378">
            <v>289351.84000000003</v>
          </cell>
          <cell r="G378">
            <v>289351.84000000003</v>
          </cell>
          <cell r="H378">
            <v>289351.84000000003</v>
          </cell>
          <cell r="I378">
            <v>289351.84000000003</v>
          </cell>
          <cell r="J378">
            <v>289351.84000000003</v>
          </cell>
          <cell r="K378">
            <v>289351.84000000003</v>
          </cell>
          <cell r="L378">
            <v>289351.84000000003</v>
          </cell>
          <cell r="M378">
            <v>289351.84000000003</v>
          </cell>
          <cell r="N378">
            <v>289351.84000000003</v>
          </cell>
        </row>
        <row r="379">
          <cell r="A379" t="str">
            <v>449372</v>
          </cell>
          <cell r="B379" t="str">
            <v>BIAYA AMORTISASI EVENT ORGANIZER</v>
          </cell>
          <cell r="C379">
            <v>4856180.5599999996</v>
          </cell>
          <cell r="D379">
            <v>4856180.5599999996</v>
          </cell>
          <cell r="E379">
            <v>4856180.5599999996</v>
          </cell>
          <cell r="F379">
            <v>4856180.5599999996</v>
          </cell>
          <cell r="G379">
            <v>4856180.5599999996</v>
          </cell>
          <cell r="H379">
            <v>4856180.5599999996</v>
          </cell>
          <cell r="I379">
            <v>4856180.5599999996</v>
          </cell>
          <cell r="J379">
            <v>4856180.5599999996</v>
          </cell>
          <cell r="K379">
            <v>4856180.5599999996</v>
          </cell>
          <cell r="L379">
            <v>4856180.5599999996</v>
          </cell>
          <cell r="M379">
            <v>4856180.5599999996</v>
          </cell>
          <cell r="N379">
            <v>4856180.5599999996</v>
          </cell>
        </row>
        <row r="380">
          <cell r="A380" t="str">
            <v>449382</v>
          </cell>
          <cell r="B380" t="str">
            <v>BI AMORTISASI AKUNTAN PUBLIK &amp; AKTUARIS</v>
          </cell>
          <cell r="C380">
            <v>6854166.6600000001</v>
          </cell>
          <cell r="D380">
            <v>6854166.6600000001</v>
          </cell>
          <cell r="E380">
            <v>6854166.6600000001</v>
          </cell>
          <cell r="F380">
            <v>6854166.6600000001</v>
          </cell>
          <cell r="G380">
            <v>6854166.6600000001</v>
          </cell>
          <cell r="H380">
            <v>6854166.6600000001</v>
          </cell>
          <cell r="I380">
            <v>6854166.6600000001</v>
          </cell>
          <cell r="J380">
            <v>6854166.6600000001</v>
          </cell>
          <cell r="K380">
            <v>6854166.6600000001</v>
          </cell>
          <cell r="L380">
            <v>6854166.6600000001</v>
          </cell>
          <cell r="M380">
            <v>6854166.6600000001</v>
          </cell>
          <cell r="N380">
            <v>6854166.6600000001</v>
          </cell>
        </row>
        <row r="381">
          <cell r="A381" t="str">
            <v>449392</v>
          </cell>
          <cell r="B381" t="str">
            <v>BIAYA AMORTISASI APPRAISAL ASSET</v>
          </cell>
          <cell r="C381">
            <v>972222.22</v>
          </cell>
          <cell r="D381">
            <v>972222.22</v>
          </cell>
          <cell r="E381">
            <v>972222.22</v>
          </cell>
          <cell r="F381">
            <v>972222.22</v>
          </cell>
          <cell r="G381">
            <v>972222.22</v>
          </cell>
          <cell r="H381">
            <v>972222.22</v>
          </cell>
          <cell r="I381">
            <v>972222.22</v>
          </cell>
          <cell r="J381">
            <v>972222.22</v>
          </cell>
          <cell r="K381">
            <v>972222.22</v>
          </cell>
          <cell r="L381">
            <v>972222.22</v>
          </cell>
          <cell r="M381">
            <v>972222.22</v>
          </cell>
          <cell r="N381">
            <v>972222.22</v>
          </cell>
        </row>
        <row r="382">
          <cell r="A382" t="str">
            <v>449402</v>
          </cell>
          <cell r="B382" t="str">
            <v>BIAYA AMORTISASI BIRO IKLAN &amp; PERCETAKAN</v>
          </cell>
          <cell r="C382">
            <v>4679666.67</v>
          </cell>
          <cell r="D382">
            <v>4679666.67</v>
          </cell>
          <cell r="E382">
            <v>4679666.67</v>
          </cell>
          <cell r="F382">
            <v>4679666.67</v>
          </cell>
          <cell r="G382">
            <v>4679666.67</v>
          </cell>
          <cell r="H382">
            <v>4679666.67</v>
          </cell>
          <cell r="I382">
            <v>4679666.67</v>
          </cell>
          <cell r="J382">
            <v>4679666.67</v>
          </cell>
          <cell r="K382">
            <v>4679666.67</v>
          </cell>
          <cell r="L382">
            <v>4679666.67</v>
          </cell>
          <cell r="M382">
            <v>4679666.67</v>
          </cell>
          <cell r="N382">
            <v>4679666.67</v>
          </cell>
        </row>
        <row r="383">
          <cell r="A383" t="str">
            <v>451001</v>
          </cell>
          <cell r="B383" t="str">
            <v>PENELITIAN DAN PENGEMBANGAN BATURAJA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451002</v>
          </cell>
          <cell r="B384" t="str">
            <v>PENELITIAN DAN PENGEMBANGAN PALEMBANG</v>
          </cell>
          <cell r="C384">
            <v>113300000</v>
          </cell>
          <cell r="D384">
            <v>103300000</v>
          </cell>
          <cell r="E384">
            <v>103300000</v>
          </cell>
          <cell r="F384">
            <v>128300000</v>
          </cell>
          <cell r="G384">
            <v>135800000</v>
          </cell>
          <cell r="H384">
            <v>63300000</v>
          </cell>
          <cell r="I384">
            <v>100800000</v>
          </cell>
          <cell r="J384">
            <v>800000</v>
          </cell>
          <cell r="K384">
            <v>50800000</v>
          </cell>
          <cell r="L384">
            <v>63300000</v>
          </cell>
          <cell r="M384">
            <v>51000000</v>
          </cell>
          <cell r="N384">
            <v>1000000</v>
          </cell>
        </row>
        <row r="385">
          <cell r="A385" t="str">
            <v>451003</v>
          </cell>
          <cell r="B385" t="str">
            <v>PENELITIAN DAN PENGEMBANGAN PANJANG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452001</v>
          </cell>
          <cell r="B386" t="str">
            <v>P R O M O S I  BATURAJ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452002</v>
          </cell>
          <cell r="B387" t="str">
            <v>P R O M O S I  PALEMBANG</v>
          </cell>
          <cell r="C387">
            <v>5000000</v>
          </cell>
          <cell r="D387">
            <v>230000000</v>
          </cell>
          <cell r="E387">
            <v>45000000</v>
          </cell>
          <cell r="F387">
            <v>235000000</v>
          </cell>
          <cell r="G387">
            <v>5000000</v>
          </cell>
          <cell r="H387">
            <v>5000000</v>
          </cell>
          <cell r="I387">
            <v>525000000</v>
          </cell>
          <cell r="J387">
            <v>35000000</v>
          </cell>
          <cell r="K387">
            <v>105000000</v>
          </cell>
          <cell r="L387">
            <v>45000000</v>
          </cell>
          <cell r="M387">
            <v>20000000</v>
          </cell>
          <cell r="N387">
            <v>5000000</v>
          </cell>
        </row>
        <row r="388">
          <cell r="A388" t="str">
            <v>452003</v>
          </cell>
          <cell r="B388" t="str">
            <v>P R O M O S I  PANJANG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461102</v>
          </cell>
          <cell r="B389" t="str">
            <v>ANGKUTAN TERAK BTA - PALEMBANG</v>
          </cell>
          <cell r="C389">
            <v>406640000</v>
          </cell>
          <cell r="D389">
            <v>383180000</v>
          </cell>
          <cell r="E389">
            <v>492660000</v>
          </cell>
          <cell r="F389">
            <v>497548000</v>
          </cell>
          <cell r="G389">
            <v>507323000</v>
          </cell>
          <cell r="H389">
            <v>518075000</v>
          </cell>
          <cell r="I389">
            <v>575748000</v>
          </cell>
          <cell r="J389">
            <v>588455000</v>
          </cell>
          <cell r="K389">
            <v>585523000</v>
          </cell>
          <cell r="L389">
            <v>464313000</v>
          </cell>
          <cell r="M389">
            <v>564995000</v>
          </cell>
          <cell r="N389">
            <v>538796000</v>
          </cell>
        </row>
        <row r="390">
          <cell r="A390" t="str">
            <v>461203</v>
          </cell>
          <cell r="B390" t="str">
            <v>ANGKUTAN TERAK BTA - PANJANG</v>
          </cell>
          <cell r="C390">
            <v>484546000</v>
          </cell>
          <cell r="D390">
            <v>456228000</v>
          </cell>
          <cell r="E390">
            <v>551931000</v>
          </cell>
          <cell r="F390">
            <v>605944000</v>
          </cell>
          <cell r="G390">
            <v>628756000</v>
          </cell>
          <cell r="H390">
            <v>628756000</v>
          </cell>
          <cell r="I390">
            <v>1145031000</v>
          </cell>
          <cell r="J390">
            <v>1206339000</v>
          </cell>
          <cell r="K390">
            <v>1206339000</v>
          </cell>
          <cell r="L390">
            <v>942819000</v>
          </cell>
          <cell r="M390">
            <v>1155786000</v>
          </cell>
          <cell r="N390">
            <v>975684000</v>
          </cell>
        </row>
        <row r="391">
          <cell r="A391" t="str">
            <v>462001</v>
          </cell>
          <cell r="B391" t="str">
            <v>KANTONG KOSONG PPJ PABRIK BATURAJA</v>
          </cell>
          <cell r="C391">
            <v>3211000</v>
          </cell>
          <cell r="D391">
            <v>2143000</v>
          </cell>
          <cell r="E391">
            <v>2794000</v>
          </cell>
          <cell r="F391">
            <v>2971000</v>
          </cell>
          <cell r="G391">
            <v>3314000</v>
          </cell>
          <cell r="H391">
            <v>3383000</v>
          </cell>
          <cell r="I391">
            <v>3417000</v>
          </cell>
          <cell r="J391">
            <v>3623000</v>
          </cell>
          <cell r="K391">
            <v>3623000</v>
          </cell>
          <cell r="L391">
            <v>3074000</v>
          </cell>
          <cell r="M391">
            <v>3131000</v>
          </cell>
          <cell r="N391">
            <v>3030000</v>
          </cell>
        </row>
        <row r="392">
          <cell r="A392" t="str">
            <v>462002</v>
          </cell>
          <cell r="B392" t="str">
            <v>ANGKUTAN KANTONG KOSONG PALEMBANG</v>
          </cell>
          <cell r="C392">
            <v>3419000</v>
          </cell>
          <cell r="D392">
            <v>3378000</v>
          </cell>
          <cell r="E392">
            <v>4211000</v>
          </cell>
          <cell r="F392">
            <v>4271000</v>
          </cell>
          <cell r="G392">
            <v>4271000</v>
          </cell>
          <cell r="H392">
            <v>4391000</v>
          </cell>
          <cell r="I392">
            <v>4612000</v>
          </cell>
          <cell r="J392">
            <v>4551000</v>
          </cell>
          <cell r="K392">
            <v>4511000</v>
          </cell>
          <cell r="L392">
            <v>3509000</v>
          </cell>
          <cell r="M392">
            <v>4391000</v>
          </cell>
          <cell r="N392">
            <v>4111000</v>
          </cell>
        </row>
        <row r="393">
          <cell r="A393" t="str">
            <v>463001</v>
          </cell>
          <cell r="B393" t="str">
            <v>ANGKUTAN TANAH LIAT DAN BATUKAPUR</v>
          </cell>
          <cell r="C393">
            <v>82256000</v>
          </cell>
          <cell r="D393">
            <v>113151000</v>
          </cell>
          <cell r="E393">
            <v>141932000</v>
          </cell>
          <cell r="F393">
            <v>149225000</v>
          </cell>
          <cell r="G393">
            <v>157504000</v>
          </cell>
          <cell r="H393">
            <v>159673000</v>
          </cell>
          <cell r="I393">
            <v>94621000</v>
          </cell>
          <cell r="J393">
            <v>186975000</v>
          </cell>
          <cell r="K393">
            <v>186679000</v>
          </cell>
          <cell r="L393">
            <v>153660000</v>
          </cell>
          <cell r="M393">
            <v>174359000</v>
          </cell>
          <cell r="N393">
            <v>161743000</v>
          </cell>
        </row>
        <row r="394">
          <cell r="A394" t="str">
            <v>464001</v>
          </cell>
          <cell r="B394" t="str">
            <v>BIAYA SEWA ALAT MUAT DAN BOR TAMBANG</v>
          </cell>
          <cell r="C394">
            <v>60000000</v>
          </cell>
          <cell r="D394">
            <v>60000000</v>
          </cell>
          <cell r="E394">
            <v>60000000</v>
          </cell>
          <cell r="F394">
            <v>60000000</v>
          </cell>
          <cell r="G394">
            <v>60000000</v>
          </cell>
          <cell r="H394">
            <v>60000000</v>
          </cell>
          <cell r="I394">
            <v>60000000</v>
          </cell>
          <cell r="J394">
            <v>60000000</v>
          </cell>
          <cell r="K394">
            <v>60000000</v>
          </cell>
          <cell r="L394">
            <v>60000000</v>
          </cell>
          <cell r="M394">
            <v>60000000</v>
          </cell>
          <cell r="N394">
            <v>60000000</v>
          </cell>
        </row>
        <row r="395">
          <cell r="A395" t="str">
            <v>464002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465001</v>
          </cell>
          <cell r="B396" t="str">
            <v>BIAYA ANGKUTAN SEMEN</v>
          </cell>
          <cell r="C396">
            <v>702600000</v>
          </cell>
          <cell r="D396">
            <v>272100000</v>
          </cell>
          <cell r="E396">
            <v>504300000</v>
          </cell>
          <cell r="F396">
            <v>510600000</v>
          </cell>
          <cell r="G396">
            <v>541200000</v>
          </cell>
          <cell r="H396">
            <v>541200000</v>
          </cell>
          <cell r="I396">
            <v>541200000</v>
          </cell>
          <cell r="J396">
            <v>561600000</v>
          </cell>
          <cell r="K396">
            <v>561600000</v>
          </cell>
          <cell r="L396">
            <v>508200000</v>
          </cell>
          <cell r="M396">
            <v>465000000</v>
          </cell>
          <cell r="N396">
            <v>475200000</v>
          </cell>
        </row>
        <row r="397">
          <cell r="A397" t="str">
            <v>465002</v>
          </cell>
          <cell r="B397" t="str">
            <v>BIAYA ANGKUTAN SEMEN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465003</v>
          </cell>
          <cell r="B398" t="str">
            <v>BIAYA ANGKUTAN SEMEN</v>
          </cell>
          <cell r="C398">
            <v>45000000</v>
          </cell>
          <cell r="D398">
            <v>45000000</v>
          </cell>
          <cell r="E398">
            <v>45000000</v>
          </cell>
          <cell r="F398">
            <v>45000000</v>
          </cell>
          <cell r="G398">
            <v>45000000</v>
          </cell>
          <cell r="H398">
            <v>45000000</v>
          </cell>
          <cell r="I398">
            <v>45000000</v>
          </cell>
          <cell r="J398">
            <v>45000000</v>
          </cell>
          <cell r="K398">
            <v>45000000</v>
          </cell>
          <cell r="L398">
            <v>45000000</v>
          </cell>
          <cell r="M398">
            <v>45000000</v>
          </cell>
          <cell r="N398">
            <v>45000000</v>
          </cell>
        </row>
        <row r="399">
          <cell r="A399" t="str">
            <v>466001</v>
          </cell>
          <cell r="B399" t="str">
            <v>BIAYA PENGEBORAN &amp; PELEDAKAN BATU KAPUR</v>
          </cell>
          <cell r="C399">
            <v>186266304</v>
          </cell>
          <cell r="D399">
            <v>222743455</v>
          </cell>
          <cell r="E399">
            <v>279399456</v>
          </cell>
          <cell r="F399">
            <v>293757484</v>
          </cell>
          <cell r="G399">
            <v>310055785</v>
          </cell>
          <cell r="H399">
            <v>314324388</v>
          </cell>
          <cell r="I399">
            <v>186266304</v>
          </cell>
          <cell r="J399">
            <v>368069978</v>
          </cell>
          <cell r="K399">
            <v>367487896</v>
          </cell>
          <cell r="L399">
            <v>302488717</v>
          </cell>
          <cell r="M399">
            <v>343234471</v>
          </cell>
          <cell r="N399">
            <v>318398962</v>
          </cell>
        </row>
        <row r="400">
          <cell r="A400" t="str">
            <v>469001</v>
          </cell>
          <cell r="B400" t="str">
            <v>ANGKUTAN MATERIAL LAINNYA BATURAJA</v>
          </cell>
          <cell r="C400">
            <v>2500000</v>
          </cell>
          <cell r="D400">
            <v>2500000</v>
          </cell>
          <cell r="E400">
            <v>2500000</v>
          </cell>
          <cell r="F400">
            <v>2500000</v>
          </cell>
          <cell r="G400">
            <v>2500000</v>
          </cell>
          <cell r="H400">
            <v>2500000</v>
          </cell>
          <cell r="I400">
            <v>2500000</v>
          </cell>
          <cell r="J400">
            <v>2500000</v>
          </cell>
          <cell r="K400">
            <v>2500000</v>
          </cell>
          <cell r="L400">
            <v>2500000</v>
          </cell>
          <cell r="M400">
            <v>2500000</v>
          </cell>
          <cell r="N400">
            <v>2500000</v>
          </cell>
        </row>
        <row r="401">
          <cell r="A401" t="str">
            <v>469002</v>
          </cell>
          <cell r="B401" t="str">
            <v>ANGKUTAN MATERIAL LAINNYA PALEMBANG</v>
          </cell>
          <cell r="C401">
            <v>1250000</v>
          </cell>
          <cell r="D401">
            <v>1250000</v>
          </cell>
          <cell r="E401">
            <v>1250000</v>
          </cell>
          <cell r="F401">
            <v>1250000</v>
          </cell>
          <cell r="G401">
            <v>1250000</v>
          </cell>
          <cell r="H401">
            <v>1250000</v>
          </cell>
          <cell r="I401">
            <v>1250000</v>
          </cell>
          <cell r="J401">
            <v>1250000</v>
          </cell>
          <cell r="K401">
            <v>1250000</v>
          </cell>
          <cell r="L401">
            <v>1250000</v>
          </cell>
          <cell r="M401">
            <v>1250000</v>
          </cell>
          <cell r="N401">
            <v>1250000</v>
          </cell>
        </row>
        <row r="402">
          <cell r="A402" t="str">
            <v>469003</v>
          </cell>
          <cell r="B402" t="str">
            <v>ANGKUTAN MATERIAL LAINNYA PANJANG</v>
          </cell>
          <cell r="C402">
            <v>1250000</v>
          </cell>
          <cell r="D402">
            <v>1250000</v>
          </cell>
          <cell r="E402">
            <v>1250000</v>
          </cell>
          <cell r="F402">
            <v>1250000</v>
          </cell>
          <cell r="G402">
            <v>1250000</v>
          </cell>
          <cell r="H402">
            <v>1250000</v>
          </cell>
          <cell r="I402">
            <v>1250000</v>
          </cell>
          <cell r="J402">
            <v>1250000</v>
          </cell>
          <cell r="K402">
            <v>1250000</v>
          </cell>
          <cell r="L402">
            <v>1250000</v>
          </cell>
          <cell r="M402">
            <v>1250000</v>
          </cell>
          <cell r="N402">
            <v>1250000</v>
          </cell>
        </row>
        <row r="403">
          <cell r="A403" t="str">
            <v>471001</v>
          </cell>
          <cell r="B403" t="str">
            <v>P.P.H KARYAWAN BATURAJA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471002</v>
          </cell>
          <cell r="B404" t="str">
            <v>P.P.H KARYAWAN PALEMBANG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471003</v>
          </cell>
          <cell r="B405" t="str">
            <v>P.P.H KARYAWAN PANJANG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471004</v>
          </cell>
          <cell r="B406" t="str">
            <v>P.P.H KARYAWAN JAKARTA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472001</v>
          </cell>
          <cell r="B407" t="str">
            <v>KENDARAAN BERMOTOR BATURAJA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472002</v>
          </cell>
          <cell r="B408" t="str">
            <v>KENDARAAN BERMOTOR PALEMBANG</v>
          </cell>
          <cell r="C408">
            <v>8000000</v>
          </cell>
          <cell r="D408">
            <v>8000000</v>
          </cell>
          <cell r="E408">
            <v>8000000</v>
          </cell>
          <cell r="F408">
            <v>8000000</v>
          </cell>
          <cell r="G408">
            <v>8000000</v>
          </cell>
          <cell r="H408">
            <v>8000000</v>
          </cell>
          <cell r="I408">
            <v>8000000</v>
          </cell>
          <cell r="J408">
            <v>8000000</v>
          </cell>
          <cell r="K408">
            <v>8000000</v>
          </cell>
          <cell r="L408">
            <v>8000000</v>
          </cell>
          <cell r="M408">
            <v>8000000</v>
          </cell>
          <cell r="N408">
            <v>8000000</v>
          </cell>
        </row>
        <row r="409">
          <cell r="A409" t="str">
            <v>472003</v>
          </cell>
          <cell r="B409" t="str">
            <v>KENDARAAN BERMOTOR PANJANG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472004</v>
          </cell>
          <cell r="B410" t="str">
            <v>KENDARAAN BERMOTOR JAKARTA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473001</v>
          </cell>
          <cell r="B411" t="str">
            <v>BUMI DAN BANGUNAN BATURAJA</v>
          </cell>
          <cell r="C411">
            <v>61068605</v>
          </cell>
          <cell r="D411">
            <v>61068605</v>
          </cell>
          <cell r="E411">
            <v>61068605</v>
          </cell>
          <cell r="F411">
            <v>61068605</v>
          </cell>
          <cell r="G411">
            <v>61068605</v>
          </cell>
          <cell r="H411">
            <v>61068605</v>
          </cell>
          <cell r="I411">
            <v>61068605</v>
          </cell>
          <cell r="J411">
            <v>61068605</v>
          </cell>
          <cell r="K411">
            <v>61068605</v>
          </cell>
          <cell r="L411">
            <v>61068605</v>
          </cell>
          <cell r="M411">
            <v>61068605</v>
          </cell>
          <cell r="N411">
            <v>61068605</v>
          </cell>
        </row>
        <row r="412">
          <cell r="A412" t="str">
            <v>473002</v>
          </cell>
          <cell r="B412" t="str">
            <v>BUMI DAN BANGUNAN PALEMBANG</v>
          </cell>
          <cell r="C412">
            <v>6097407</v>
          </cell>
          <cell r="D412">
            <v>6097407</v>
          </cell>
          <cell r="E412">
            <v>6097407</v>
          </cell>
          <cell r="F412">
            <v>6097407</v>
          </cell>
          <cell r="G412">
            <v>6097407</v>
          </cell>
          <cell r="H412">
            <v>6097407</v>
          </cell>
          <cell r="I412">
            <v>6097407</v>
          </cell>
          <cell r="J412">
            <v>6097407</v>
          </cell>
          <cell r="K412">
            <v>6097407</v>
          </cell>
          <cell r="L412">
            <v>6097407</v>
          </cell>
          <cell r="M412">
            <v>6097407</v>
          </cell>
          <cell r="N412">
            <v>6067407</v>
          </cell>
        </row>
        <row r="413">
          <cell r="A413" t="str">
            <v>473003</v>
          </cell>
          <cell r="B413" t="str">
            <v>BUMI DAN BANGUNAN PANJANG</v>
          </cell>
          <cell r="C413">
            <v>5686134</v>
          </cell>
          <cell r="D413">
            <v>5686134</v>
          </cell>
          <cell r="E413">
            <v>5686134</v>
          </cell>
          <cell r="F413">
            <v>5686134</v>
          </cell>
          <cell r="G413">
            <v>5686134</v>
          </cell>
          <cell r="H413">
            <v>5686134</v>
          </cell>
          <cell r="I413">
            <v>5686134</v>
          </cell>
          <cell r="J413">
            <v>5686134</v>
          </cell>
          <cell r="K413">
            <v>5686134</v>
          </cell>
          <cell r="L413">
            <v>5686134</v>
          </cell>
          <cell r="M413">
            <v>5686134</v>
          </cell>
          <cell r="N413">
            <v>5686134</v>
          </cell>
        </row>
        <row r="414">
          <cell r="A414" t="str">
            <v>473004</v>
          </cell>
          <cell r="B414" t="str">
            <v>BUMI DAN BANGUNAN JAKARTA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474101</v>
          </cell>
          <cell r="B415" t="str">
            <v>PAJAK BATUKAPUR BATURAJA</v>
          </cell>
          <cell r="C415">
            <v>187920000</v>
          </cell>
          <cell r="D415">
            <v>224721000</v>
          </cell>
          <cell r="E415">
            <v>281880000</v>
          </cell>
          <cell r="F415">
            <v>296366000</v>
          </cell>
          <cell r="G415">
            <v>312809000</v>
          </cell>
          <cell r="H415">
            <v>317115000</v>
          </cell>
          <cell r="I415">
            <v>187920000</v>
          </cell>
          <cell r="J415">
            <v>371338000</v>
          </cell>
          <cell r="K415">
            <v>370751000</v>
          </cell>
          <cell r="L415">
            <v>305174000</v>
          </cell>
          <cell r="M415">
            <v>346282000</v>
          </cell>
          <cell r="N415">
            <v>321226000</v>
          </cell>
        </row>
        <row r="416">
          <cell r="A416" t="str">
            <v>474201</v>
          </cell>
          <cell r="B416" t="str">
            <v>PAJAK TANAH LIAT BATURAJA</v>
          </cell>
          <cell r="C416">
            <v>27216000</v>
          </cell>
          <cell r="D416">
            <v>32546000</v>
          </cell>
          <cell r="E416">
            <v>40824000</v>
          </cell>
          <cell r="F416">
            <v>42922000</v>
          </cell>
          <cell r="G416">
            <v>45303000</v>
          </cell>
          <cell r="H416">
            <v>45927000</v>
          </cell>
          <cell r="I416">
            <v>27216000</v>
          </cell>
          <cell r="J416">
            <v>53780000</v>
          </cell>
          <cell r="K416">
            <v>53695000</v>
          </cell>
          <cell r="L416">
            <v>44198000</v>
          </cell>
          <cell r="M416">
            <v>50151000</v>
          </cell>
          <cell r="N416">
            <v>46522000</v>
          </cell>
        </row>
        <row r="417">
          <cell r="A417" t="str">
            <v>474301</v>
          </cell>
          <cell r="B417" t="str">
            <v>PAJAK EXPLORASI BATURAJA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475002</v>
          </cell>
          <cell r="B418" t="str">
            <v>BIAYA PAJAK KINI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476002</v>
          </cell>
          <cell r="B419" t="str">
            <v>BIAYA PAJAK TANGGUHAN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477001</v>
          </cell>
          <cell r="B420" t="str">
            <v>BIAYA PAJAK PENERANGAN JALAN</v>
          </cell>
          <cell r="C420">
            <v>54817191</v>
          </cell>
          <cell r="D420">
            <v>52674048</v>
          </cell>
          <cell r="E420">
            <v>66879055</v>
          </cell>
          <cell r="F420">
            <v>70570410</v>
          </cell>
          <cell r="G420">
            <v>75836203</v>
          </cell>
          <cell r="H420">
            <v>77054316</v>
          </cell>
          <cell r="I420">
            <v>56377875</v>
          </cell>
          <cell r="J420">
            <v>87662124</v>
          </cell>
          <cell r="K420">
            <v>87566958</v>
          </cell>
          <cell r="L420">
            <v>72778244</v>
          </cell>
          <cell r="M420">
            <v>79873399</v>
          </cell>
          <cell r="N420">
            <v>75032634</v>
          </cell>
        </row>
        <row r="421">
          <cell r="A421" t="str">
            <v>477002</v>
          </cell>
          <cell r="B421" t="str">
            <v>BIAYA PAJAK PENERANGAN JALAN</v>
          </cell>
          <cell r="C421">
            <v>17897530</v>
          </cell>
          <cell r="D421">
            <v>17562204</v>
          </cell>
          <cell r="E421">
            <v>22286511</v>
          </cell>
          <cell r="F421">
            <v>22527961</v>
          </cell>
          <cell r="G421">
            <v>22931665</v>
          </cell>
          <cell r="H421">
            <v>23415338</v>
          </cell>
          <cell r="I421">
            <v>25918402</v>
          </cell>
          <cell r="J421">
            <v>26485230</v>
          </cell>
          <cell r="K421">
            <v>26322106</v>
          </cell>
          <cell r="L421">
            <v>21076171</v>
          </cell>
          <cell r="M421">
            <v>25434729</v>
          </cell>
          <cell r="N421">
            <v>23669305</v>
          </cell>
        </row>
        <row r="422">
          <cell r="A422" t="str">
            <v>477003</v>
          </cell>
          <cell r="B422" t="str">
            <v>BIAYA PAJAK PENERANGAN JALAN</v>
          </cell>
          <cell r="C422">
            <v>20995609</v>
          </cell>
          <cell r="D422">
            <v>20574256</v>
          </cell>
          <cell r="E422">
            <v>24664250</v>
          </cell>
          <cell r="F422">
            <v>26948399</v>
          </cell>
          <cell r="G422">
            <v>27937869</v>
          </cell>
          <cell r="H422">
            <v>27955750</v>
          </cell>
          <cell r="I422">
            <v>31009426</v>
          </cell>
          <cell r="J422">
            <v>32608496</v>
          </cell>
          <cell r="K422">
            <v>32605516</v>
          </cell>
          <cell r="L422">
            <v>25738645</v>
          </cell>
          <cell r="M422">
            <v>31269913</v>
          </cell>
          <cell r="N422">
            <v>26616719</v>
          </cell>
        </row>
        <row r="423">
          <cell r="A423" t="str">
            <v>479001</v>
          </cell>
          <cell r="B423" t="str">
            <v>PAJAK DAN RETRIBUSI LAINNYA BATURAJA</v>
          </cell>
          <cell r="C423">
            <v>5304000</v>
          </cell>
          <cell r="D423">
            <v>6024000</v>
          </cell>
          <cell r="E423">
            <v>7140000</v>
          </cell>
          <cell r="F423">
            <v>7419000</v>
          </cell>
          <cell r="G423">
            <v>7743000</v>
          </cell>
          <cell r="H423">
            <v>7833000</v>
          </cell>
          <cell r="I423">
            <v>5304000</v>
          </cell>
          <cell r="J423">
            <v>8886000</v>
          </cell>
          <cell r="K423">
            <v>8877000</v>
          </cell>
          <cell r="L423">
            <v>7599000</v>
          </cell>
          <cell r="M423">
            <v>8400000</v>
          </cell>
          <cell r="N423">
            <v>7901000</v>
          </cell>
        </row>
        <row r="424">
          <cell r="A424" t="str">
            <v>479002</v>
          </cell>
          <cell r="B424" t="str">
            <v>PAJAK DAN RETRIBUSI LAINNYA PALEMBANG</v>
          </cell>
          <cell r="C424">
            <v>6064000</v>
          </cell>
          <cell r="D424">
            <v>6064000</v>
          </cell>
          <cell r="E424">
            <v>6073000</v>
          </cell>
          <cell r="F424">
            <v>6073000</v>
          </cell>
          <cell r="G424">
            <v>6073000</v>
          </cell>
          <cell r="H424">
            <v>6073000</v>
          </cell>
          <cell r="I424">
            <v>6077000</v>
          </cell>
          <cell r="J424">
            <v>6082000</v>
          </cell>
          <cell r="K424">
            <v>6077000</v>
          </cell>
          <cell r="L424">
            <v>6073000</v>
          </cell>
          <cell r="M424">
            <v>6077000</v>
          </cell>
          <cell r="N424">
            <v>6073000</v>
          </cell>
        </row>
        <row r="425">
          <cell r="A425" t="str">
            <v>479003</v>
          </cell>
          <cell r="B425" t="str">
            <v>PAJAK DAN RETRIBUSI LAINNYA PANJANG</v>
          </cell>
          <cell r="C425">
            <v>429000</v>
          </cell>
          <cell r="D425">
            <v>429000</v>
          </cell>
          <cell r="E425">
            <v>459000</v>
          </cell>
          <cell r="F425">
            <v>459000</v>
          </cell>
          <cell r="G425">
            <v>459000</v>
          </cell>
          <cell r="H425">
            <v>459000</v>
          </cell>
          <cell r="I425">
            <v>474000</v>
          </cell>
          <cell r="J425">
            <v>489000</v>
          </cell>
          <cell r="K425">
            <v>489000</v>
          </cell>
          <cell r="L425">
            <v>459000</v>
          </cell>
          <cell r="M425">
            <v>474000</v>
          </cell>
          <cell r="N425">
            <v>458000</v>
          </cell>
        </row>
        <row r="426">
          <cell r="A426" t="str">
            <v>479004</v>
          </cell>
          <cell r="B426" t="str">
            <v>PAJAK DAN RETRIBUSI LAINNYA JAKARTA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481101</v>
          </cell>
          <cell r="B427" t="str">
            <v>KEBUTUHAN KANTOR BATURAJA</v>
          </cell>
          <cell r="C427">
            <v>11374050</v>
          </cell>
          <cell r="D427">
            <v>11374050</v>
          </cell>
          <cell r="E427">
            <v>44514050</v>
          </cell>
          <cell r="F427">
            <v>44514050</v>
          </cell>
          <cell r="G427">
            <v>44514050</v>
          </cell>
          <cell r="H427">
            <v>44514050</v>
          </cell>
          <cell r="I427">
            <v>44514050</v>
          </cell>
          <cell r="J427">
            <v>44514050</v>
          </cell>
          <cell r="K427">
            <v>44514050</v>
          </cell>
          <cell r="L427">
            <v>44514050</v>
          </cell>
          <cell r="M427">
            <v>44514050</v>
          </cell>
          <cell r="N427">
            <v>44514200</v>
          </cell>
        </row>
        <row r="428">
          <cell r="A428" t="str">
            <v>481102</v>
          </cell>
          <cell r="B428" t="str">
            <v>KEBUTUHAN KANTOR PALEMBANG</v>
          </cell>
          <cell r="C428">
            <v>19700390</v>
          </cell>
          <cell r="D428">
            <v>19700390</v>
          </cell>
          <cell r="E428">
            <v>77100400</v>
          </cell>
          <cell r="F428">
            <v>77100400</v>
          </cell>
          <cell r="G428">
            <v>77100400</v>
          </cell>
          <cell r="H428">
            <v>77100400</v>
          </cell>
          <cell r="I428">
            <v>77100400</v>
          </cell>
          <cell r="J428">
            <v>77100400</v>
          </cell>
          <cell r="K428">
            <v>77100400</v>
          </cell>
          <cell r="L428">
            <v>77100400</v>
          </cell>
          <cell r="M428">
            <v>77100400</v>
          </cell>
          <cell r="N428">
            <v>77100390</v>
          </cell>
        </row>
        <row r="429">
          <cell r="A429" t="str">
            <v>481103</v>
          </cell>
          <cell r="B429" t="str">
            <v>KEBUTUHAN KANTOR PANJANG</v>
          </cell>
          <cell r="C429">
            <v>2594680</v>
          </cell>
          <cell r="D429">
            <v>2594680</v>
          </cell>
          <cell r="E429">
            <v>10154680</v>
          </cell>
          <cell r="F429">
            <v>10154680</v>
          </cell>
          <cell r="G429">
            <v>10154680</v>
          </cell>
          <cell r="H429">
            <v>10154680</v>
          </cell>
          <cell r="I429">
            <v>10154680</v>
          </cell>
          <cell r="J429">
            <v>10154680</v>
          </cell>
          <cell r="K429">
            <v>10154680</v>
          </cell>
          <cell r="L429">
            <v>10154680</v>
          </cell>
          <cell r="M429">
            <v>10154680</v>
          </cell>
          <cell r="N429">
            <v>10154750</v>
          </cell>
        </row>
        <row r="430">
          <cell r="A430" t="str">
            <v>481104</v>
          </cell>
          <cell r="B430" t="str">
            <v>KEBUTUHAN KANTOR JAKARTA</v>
          </cell>
          <cell r="C430">
            <v>652100</v>
          </cell>
          <cell r="D430">
            <v>652100</v>
          </cell>
          <cell r="E430">
            <v>2552100</v>
          </cell>
          <cell r="F430">
            <v>2552100</v>
          </cell>
          <cell r="G430">
            <v>2552100</v>
          </cell>
          <cell r="H430">
            <v>2552100</v>
          </cell>
          <cell r="I430">
            <v>2552100</v>
          </cell>
          <cell r="J430">
            <v>2552100</v>
          </cell>
          <cell r="K430">
            <v>2552100</v>
          </cell>
          <cell r="L430">
            <v>2552100</v>
          </cell>
          <cell r="M430">
            <v>2552100</v>
          </cell>
          <cell r="N430">
            <v>2552150</v>
          </cell>
        </row>
        <row r="431">
          <cell r="A431" t="str">
            <v>481201</v>
          </cell>
          <cell r="B431" t="str">
            <v>KEBUTUHAN KOMUNIKASI BATURAJA</v>
          </cell>
          <cell r="C431">
            <v>26801760</v>
          </cell>
          <cell r="D431">
            <v>16540540</v>
          </cell>
          <cell r="E431">
            <v>56885120</v>
          </cell>
          <cell r="F431">
            <v>34516200</v>
          </cell>
          <cell r="G431">
            <v>14501340</v>
          </cell>
          <cell r="H431">
            <v>52837790</v>
          </cell>
          <cell r="I431">
            <v>22054030</v>
          </cell>
          <cell r="J431">
            <v>52837790</v>
          </cell>
          <cell r="K431">
            <v>23432400</v>
          </cell>
          <cell r="L431">
            <v>15726570</v>
          </cell>
          <cell r="M431">
            <v>22054030</v>
          </cell>
          <cell r="N431">
            <v>19297270</v>
          </cell>
        </row>
        <row r="432">
          <cell r="A432" t="str">
            <v>481202</v>
          </cell>
          <cell r="B432" t="str">
            <v>KEBUTUHAN KOMUNIKASI PALEMBANG</v>
          </cell>
          <cell r="C432">
            <v>47469500</v>
          </cell>
          <cell r="D432">
            <v>35038320</v>
          </cell>
          <cell r="E432">
            <v>83914520</v>
          </cell>
          <cell r="F432">
            <v>56815280</v>
          </cell>
          <cell r="G432">
            <v>32567920</v>
          </cell>
          <cell r="H432">
            <v>79011310</v>
          </cell>
          <cell r="I432">
            <v>41717760</v>
          </cell>
          <cell r="J432">
            <v>79011310</v>
          </cell>
          <cell r="K432">
            <v>43387630</v>
          </cell>
          <cell r="L432">
            <v>34052240</v>
          </cell>
          <cell r="M432">
            <v>41717760</v>
          </cell>
          <cell r="N432">
            <v>38378080</v>
          </cell>
        </row>
        <row r="433">
          <cell r="A433" t="str">
            <v>481203</v>
          </cell>
          <cell r="B433" t="str">
            <v>KEBUTUHAN KOMUNIKASI PANJANG</v>
          </cell>
          <cell r="C433">
            <v>8823970</v>
          </cell>
          <cell r="D433">
            <v>5445650</v>
          </cell>
          <cell r="E433">
            <v>18728320</v>
          </cell>
          <cell r="F433">
            <v>11363800</v>
          </cell>
          <cell r="G433">
            <v>4774290</v>
          </cell>
          <cell r="H433">
            <v>17395820</v>
          </cell>
          <cell r="I433">
            <v>7260870</v>
          </cell>
          <cell r="J433">
            <v>17395820</v>
          </cell>
          <cell r="K433">
            <v>7714660</v>
          </cell>
          <cell r="L433">
            <v>5177670</v>
          </cell>
          <cell r="M433">
            <v>7260870</v>
          </cell>
          <cell r="N433">
            <v>6353270</v>
          </cell>
        </row>
        <row r="434">
          <cell r="A434" t="str">
            <v>481204</v>
          </cell>
          <cell r="B434" t="str">
            <v>KEBUTUKAN KOMUNIKASI JAKARTA</v>
          </cell>
          <cell r="C434">
            <v>6874750</v>
          </cell>
          <cell r="D434">
            <v>4242700</v>
          </cell>
          <cell r="E434">
            <v>14591230</v>
          </cell>
          <cell r="F434">
            <v>8853530</v>
          </cell>
          <cell r="G434">
            <v>3719650</v>
          </cell>
          <cell r="H434">
            <v>13553080</v>
          </cell>
          <cell r="I434">
            <v>5656940</v>
          </cell>
          <cell r="J434">
            <v>13553080</v>
          </cell>
          <cell r="K434">
            <v>6010500</v>
          </cell>
          <cell r="L434">
            <v>4033920</v>
          </cell>
          <cell r="M434">
            <v>5656940</v>
          </cell>
          <cell r="N434">
            <v>4949800</v>
          </cell>
        </row>
        <row r="435">
          <cell r="A435" t="str">
            <v>481901</v>
          </cell>
          <cell r="B435" t="str">
            <v>KEBUTUHAN KTR/KOMKASI LAINNYA BATURAJA</v>
          </cell>
          <cell r="C435">
            <v>17493430</v>
          </cell>
          <cell r="D435">
            <v>17493430</v>
          </cell>
          <cell r="E435">
            <v>17493430</v>
          </cell>
          <cell r="F435">
            <v>17493430</v>
          </cell>
          <cell r="G435">
            <v>17493430</v>
          </cell>
          <cell r="H435">
            <v>17493430</v>
          </cell>
          <cell r="I435">
            <v>17493430</v>
          </cell>
          <cell r="J435">
            <v>17493430</v>
          </cell>
          <cell r="K435">
            <v>17493430</v>
          </cell>
          <cell r="L435">
            <v>17493430</v>
          </cell>
          <cell r="M435">
            <v>17493430</v>
          </cell>
          <cell r="N435">
            <v>17493510</v>
          </cell>
        </row>
        <row r="436">
          <cell r="A436" t="str">
            <v>481902</v>
          </cell>
          <cell r="B436" t="str">
            <v>KEBUTUHAN KTR/KOMKASI LAINNYA PALEMBANG</v>
          </cell>
          <cell r="C436">
            <v>38738740</v>
          </cell>
          <cell r="D436">
            <v>38738740</v>
          </cell>
          <cell r="E436">
            <v>38738740</v>
          </cell>
          <cell r="F436">
            <v>38738740</v>
          </cell>
          <cell r="G436">
            <v>38738740</v>
          </cell>
          <cell r="H436">
            <v>38738740</v>
          </cell>
          <cell r="I436">
            <v>38738740</v>
          </cell>
          <cell r="J436">
            <v>38738740</v>
          </cell>
          <cell r="K436">
            <v>38738740</v>
          </cell>
          <cell r="L436">
            <v>38738740</v>
          </cell>
          <cell r="M436">
            <v>38738740</v>
          </cell>
          <cell r="N436">
            <v>38738830</v>
          </cell>
        </row>
        <row r="437">
          <cell r="A437" t="str">
            <v>481903</v>
          </cell>
          <cell r="B437" t="str">
            <v>KEBUTUHAN KTR/KOMKASI LAINNYA PANJANG</v>
          </cell>
          <cell r="C437">
            <v>9366570</v>
          </cell>
          <cell r="D437">
            <v>9366570</v>
          </cell>
          <cell r="E437">
            <v>9366570</v>
          </cell>
          <cell r="F437">
            <v>9366570</v>
          </cell>
          <cell r="G437">
            <v>9366570</v>
          </cell>
          <cell r="H437">
            <v>9366570</v>
          </cell>
          <cell r="I437">
            <v>9366570</v>
          </cell>
          <cell r="J437">
            <v>9366570</v>
          </cell>
          <cell r="K437">
            <v>9366570</v>
          </cell>
          <cell r="L437">
            <v>9366570</v>
          </cell>
          <cell r="M437">
            <v>9366570</v>
          </cell>
          <cell r="N437">
            <v>9366520</v>
          </cell>
        </row>
        <row r="438">
          <cell r="A438" t="str">
            <v>481904</v>
          </cell>
          <cell r="B438" t="str">
            <v>KEBUTUHAN KTR/KOMKASI LAINNYA JAKARTA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482101</v>
          </cell>
          <cell r="B439" t="str">
            <v>DINAS DALAM NEGERI BATURAJA</v>
          </cell>
          <cell r="C439">
            <v>29774560</v>
          </cell>
          <cell r="D439">
            <v>29774560</v>
          </cell>
          <cell r="E439">
            <v>29774560</v>
          </cell>
          <cell r="F439">
            <v>29774560</v>
          </cell>
          <cell r="G439">
            <v>29774560</v>
          </cell>
          <cell r="H439">
            <v>29774560</v>
          </cell>
          <cell r="I439">
            <v>29774560</v>
          </cell>
          <cell r="J439">
            <v>29774560</v>
          </cell>
          <cell r="K439">
            <v>29774560</v>
          </cell>
          <cell r="L439">
            <v>29774560</v>
          </cell>
          <cell r="M439">
            <v>29774560</v>
          </cell>
          <cell r="N439">
            <v>29774460</v>
          </cell>
        </row>
        <row r="440">
          <cell r="A440" t="str">
            <v>482102</v>
          </cell>
          <cell r="B440" t="str">
            <v>DINAS DALAM NEGERI PALEMBANG</v>
          </cell>
          <cell r="C440">
            <v>159529370</v>
          </cell>
          <cell r="D440">
            <v>159529370</v>
          </cell>
          <cell r="E440">
            <v>159529370</v>
          </cell>
          <cell r="F440">
            <v>159529370</v>
          </cell>
          <cell r="G440">
            <v>159529370</v>
          </cell>
          <cell r="H440">
            <v>159529370</v>
          </cell>
          <cell r="I440">
            <v>159529370</v>
          </cell>
          <cell r="J440">
            <v>159529370</v>
          </cell>
          <cell r="K440">
            <v>159529370</v>
          </cell>
          <cell r="L440">
            <v>159529370</v>
          </cell>
          <cell r="M440">
            <v>159529370</v>
          </cell>
          <cell r="N440">
            <v>159529300</v>
          </cell>
        </row>
        <row r="441">
          <cell r="A441" t="str">
            <v>482103</v>
          </cell>
          <cell r="B441" t="str">
            <v>DINAS DALAM NEGERI PANJANG</v>
          </cell>
          <cell r="C441">
            <v>19331070</v>
          </cell>
          <cell r="D441">
            <v>19331070</v>
          </cell>
          <cell r="E441">
            <v>19331070</v>
          </cell>
          <cell r="F441">
            <v>19331070</v>
          </cell>
          <cell r="G441">
            <v>19331070</v>
          </cell>
          <cell r="H441">
            <v>19331070</v>
          </cell>
          <cell r="I441">
            <v>19331070</v>
          </cell>
          <cell r="J441">
            <v>19331070</v>
          </cell>
          <cell r="K441">
            <v>19331070</v>
          </cell>
          <cell r="L441">
            <v>19331070</v>
          </cell>
          <cell r="M441">
            <v>19331070</v>
          </cell>
          <cell r="N441">
            <v>19331180</v>
          </cell>
        </row>
        <row r="442">
          <cell r="A442" t="str">
            <v>482104</v>
          </cell>
          <cell r="B442" t="str">
            <v>DINAS DALAM NEGERI JAKARTA</v>
          </cell>
          <cell r="C442">
            <v>4497090</v>
          </cell>
          <cell r="D442">
            <v>4497090</v>
          </cell>
          <cell r="E442">
            <v>4497090</v>
          </cell>
          <cell r="F442">
            <v>4497090</v>
          </cell>
          <cell r="G442">
            <v>4497090</v>
          </cell>
          <cell r="H442">
            <v>4497090</v>
          </cell>
          <cell r="I442">
            <v>4497090</v>
          </cell>
          <cell r="J442">
            <v>4497090</v>
          </cell>
          <cell r="K442">
            <v>4497090</v>
          </cell>
          <cell r="L442">
            <v>4497090</v>
          </cell>
          <cell r="M442">
            <v>4497090</v>
          </cell>
          <cell r="N442">
            <v>4497070</v>
          </cell>
        </row>
        <row r="443">
          <cell r="A443" t="str">
            <v>482201</v>
          </cell>
          <cell r="B443" t="str">
            <v>DINAS LUAR NEGERI BATURAJA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82202</v>
          </cell>
          <cell r="B444" t="str">
            <v>DINAS LUAR NEGERI PALEMBANG</v>
          </cell>
          <cell r="C444">
            <v>0</v>
          </cell>
          <cell r="D444">
            <v>0</v>
          </cell>
          <cell r="E444">
            <v>22128660</v>
          </cell>
          <cell r="F444">
            <v>0</v>
          </cell>
          <cell r="G444">
            <v>0</v>
          </cell>
          <cell r="H444">
            <v>22128660</v>
          </cell>
          <cell r="I444">
            <v>0</v>
          </cell>
          <cell r="J444">
            <v>22128660</v>
          </cell>
          <cell r="K444">
            <v>0</v>
          </cell>
          <cell r="L444">
            <v>22128660</v>
          </cell>
          <cell r="M444">
            <v>0</v>
          </cell>
          <cell r="N444">
            <v>22128660</v>
          </cell>
        </row>
        <row r="445">
          <cell r="A445" t="str">
            <v>482203</v>
          </cell>
          <cell r="B445" t="str">
            <v>DINAS LUAR NEGERI PANJANG</v>
          </cell>
          <cell r="C445">
            <v>0</v>
          </cell>
          <cell r="D445">
            <v>0</v>
          </cell>
          <cell r="E445">
            <v>3671340</v>
          </cell>
          <cell r="F445">
            <v>0</v>
          </cell>
          <cell r="G445">
            <v>0</v>
          </cell>
          <cell r="H445">
            <v>3671340</v>
          </cell>
          <cell r="I445">
            <v>0</v>
          </cell>
          <cell r="J445">
            <v>3671340</v>
          </cell>
          <cell r="K445">
            <v>0</v>
          </cell>
          <cell r="L445">
            <v>3671340</v>
          </cell>
          <cell r="M445">
            <v>0</v>
          </cell>
          <cell r="N445">
            <v>3671340</v>
          </cell>
        </row>
        <row r="446">
          <cell r="A446" t="str">
            <v>482204</v>
          </cell>
          <cell r="B446" t="str">
            <v>DINAS LUAR NEGERI JAKARTA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82301</v>
          </cell>
          <cell r="B447" t="str">
            <v>MUTASI BATURAJA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82302</v>
          </cell>
          <cell r="B448" t="str">
            <v>MUTASI PALEMBANG</v>
          </cell>
          <cell r="C448">
            <v>0</v>
          </cell>
          <cell r="D448">
            <v>0</v>
          </cell>
          <cell r="E448">
            <v>2000000</v>
          </cell>
          <cell r="F448">
            <v>0</v>
          </cell>
          <cell r="G448">
            <v>2000000</v>
          </cell>
          <cell r="H448">
            <v>700000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4073250</v>
          </cell>
        </row>
        <row r="449">
          <cell r="A449" t="str">
            <v>482303</v>
          </cell>
          <cell r="B449" t="str">
            <v>MUTASI PANJANG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82304</v>
          </cell>
          <cell r="B450" t="str">
            <v>MUTASI JAKARTA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83101</v>
          </cell>
          <cell r="B451" t="str">
            <v>TAMU DINAS BATURAJA</v>
          </cell>
          <cell r="C451">
            <v>6168890</v>
          </cell>
          <cell r="D451">
            <v>6168890</v>
          </cell>
          <cell r="E451">
            <v>6168890</v>
          </cell>
          <cell r="F451">
            <v>6168890</v>
          </cell>
          <cell r="G451">
            <v>6168890</v>
          </cell>
          <cell r="H451">
            <v>3841110</v>
          </cell>
          <cell r="I451">
            <v>9660520</v>
          </cell>
          <cell r="J451">
            <v>9660520</v>
          </cell>
          <cell r="K451">
            <v>9660520</v>
          </cell>
          <cell r="L451">
            <v>9660520</v>
          </cell>
          <cell r="M451">
            <v>9660520</v>
          </cell>
          <cell r="N451">
            <v>9660470</v>
          </cell>
        </row>
        <row r="452">
          <cell r="A452" t="str">
            <v>483102</v>
          </cell>
          <cell r="B452" t="str">
            <v>TAMU DINAS PALEMBANG</v>
          </cell>
          <cell r="C452">
            <v>32153400</v>
          </cell>
          <cell r="D452">
            <v>32153400</v>
          </cell>
          <cell r="E452">
            <v>32153400</v>
          </cell>
          <cell r="F452">
            <v>32153400</v>
          </cell>
          <cell r="G452">
            <v>32153400</v>
          </cell>
          <cell r="H452">
            <v>20020620</v>
          </cell>
          <cell r="I452">
            <v>50352580</v>
          </cell>
          <cell r="J452">
            <v>50352580</v>
          </cell>
          <cell r="K452">
            <v>50352580</v>
          </cell>
          <cell r="L452">
            <v>50352580</v>
          </cell>
          <cell r="M452">
            <v>50352580</v>
          </cell>
          <cell r="N452">
            <v>50352590</v>
          </cell>
        </row>
        <row r="453">
          <cell r="A453" t="str">
            <v>483103</v>
          </cell>
          <cell r="B453" t="str">
            <v>TAMU DINAS PANJANG</v>
          </cell>
          <cell r="C453">
            <v>8590840</v>
          </cell>
          <cell r="D453">
            <v>8590840</v>
          </cell>
          <cell r="E453">
            <v>8590840</v>
          </cell>
          <cell r="F453">
            <v>8590840</v>
          </cell>
          <cell r="G453">
            <v>8590840</v>
          </cell>
          <cell r="H453">
            <v>5349170</v>
          </cell>
          <cell r="I453">
            <v>13453360</v>
          </cell>
          <cell r="J453">
            <v>13453360</v>
          </cell>
          <cell r="K453">
            <v>13453360</v>
          </cell>
          <cell r="L453">
            <v>13453360</v>
          </cell>
          <cell r="M453">
            <v>13453360</v>
          </cell>
          <cell r="N453">
            <v>13453390</v>
          </cell>
        </row>
        <row r="454">
          <cell r="A454" t="str">
            <v>483104</v>
          </cell>
          <cell r="B454" t="str">
            <v>TAMU DINAS JAKARTA</v>
          </cell>
          <cell r="C454">
            <v>6089370</v>
          </cell>
          <cell r="D454">
            <v>6089370</v>
          </cell>
          <cell r="E454">
            <v>6089370</v>
          </cell>
          <cell r="F454">
            <v>6089370</v>
          </cell>
          <cell r="G454">
            <v>6089370</v>
          </cell>
          <cell r="H454">
            <v>3791610</v>
          </cell>
          <cell r="I454">
            <v>9536040</v>
          </cell>
          <cell r="J454">
            <v>9536040</v>
          </cell>
          <cell r="K454">
            <v>9536040</v>
          </cell>
          <cell r="L454">
            <v>9536040</v>
          </cell>
          <cell r="M454">
            <v>9536040</v>
          </cell>
          <cell r="N454">
            <v>9536040</v>
          </cell>
        </row>
        <row r="455">
          <cell r="A455" t="str">
            <v>483201</v>
          </cell>
          <cell r="B455" t="str">
            <v>MAHASISWA/PELAJAR KKN BATURAJA</v>
          </cell>
          <cell r="C455">
            <v>352800</v>
          </cell>
          <cell r="D455">
            <v>352800</v>
          </cell>
          <cell r="E455">
            <v>352800</v>
          </cell>
          <cell r="F455">
            <v>352800</v>
          </cell>
          <cell r="G455">
            <v>352800</v>
          </cell>
          <cell r="H455">
            <v>352800</v>
          </cell>
          <cell r="I455">
            <v>352800</v>
          </cell>
          <cell r="J455">
            <v>352800</v>
          </cell>
          <cell r="K455">
            <v>352800</v>
          </cell>
          <cell r="L455">
            <v>352800</v>
          </cell>
          <cell r="M455">
            <v>352800</v>
          </cell>
          <cell r="N455">
            <v>352750</v>
          </cell>
        </row>
        <row r="456">
          <cell r="A456" t="str">
            <v>483202</v>
          </cell>
          <cell r="B456" t="str">
            <v>MAHASISWA/PELAJAR KKN PALEMBANG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83203</v>
          </cell>
          <cell r="B457" t="str">
            <v>MAHASISWA/PELAJAR KKN PANJANG</v>
          </cell>
          <cell r="C457">
            <v>985950</v>
          </cell>
          <cell r="D457">
            <v>985950</v>
          </cell>
          <cell r="E457">
            <v>985950</v>
          </cell>
          <cell r="F457">
            <v>985950</v>
          </cell>
          <cell r="G457">
            <v>985950</v>
          </cell>
          <cell r="H457">
            <v>985950</v>
          </cell>
          <cell r="I457">
            <v>985950</v>
          </cell>
          <cell r="J457">
            <v>985950</v>
          </cell>
          <cell r="K457">
            <v>985950</v>
          </cell>
          <cell r="L457">
            <v>985950</v>
          </cell>
          <cell r="M457">
            <v>985950</v>
          </cell>
          <cell r="N457">
            <v>986000</v>
          </cell>
        </row>
        <row r="458">
          <cell r="A458" t="str">
            <v>483301</v>
          </cell>
          <cell r="B458" t="str">
            <v>UPACARA BATURAJA</v>
          </cell>
          <cell r="C458">
            <v>3171150</v>
          </cell>
          <cell r="D458">
            <v>3171150</v>
          </cell>
          <cell r="E458">
            <v>3171150</v>
          </cell>
          <cell r="F458">
            <v>3171150</v>
          </cell>
          <cell r="G458">
            <v>3171150</v>
          </cell>
          <cell r="H458">
            <v>8042660</v>
          </cell>
          <cell r="I458">
            <v>8042660</v>
          </cell>
          <cell r="J458">
            <v>8042660</v>
          </cell>
          <cell r="K458">
            <v>8042660</v>
          </cell>
          <cell r="L458">
            <v>8042660</v>
          </cell>
          <cell r="M458">
            <v>8042660</v>
          </cell>
          <cell r="N458">
            <v>8042700</v>
          </cell>
        </row>
        <row r="459">
          <cell r="A459" t="str">
            <v>483302</v>
          </cell>
          <cell r="B459" t="str">
            <v>UPACARA PALEMBANG</v>
          </cell>
          <cell r="C459">
            <v>2442150</v>
          </cell>
          <cell r="D459">
            <v>2442150</v>
          </cell>
          <cell r="E459">
            <v>2442150</v>
          </cell>
          <cell r="F459">
            <v>2442150</v>
          </cell>
          <cell r="G459">
            <v>2442150</v>
          </cell>
          <cell r="H459">
            <v>6193780</v>
          </cell>
          <cell r="I459">
            <v>6193780</v>
          </cell>
          <cell r="J459">
            <v>6193780</v>
          </cell>
          <cell r="K459">
            <v>6193780</v>
          </cell>
          <cell r="L459">
            <v>6193780</v>
          </cell>
          <cell r="M459">
            <v>6193780</v>
          </cell>
          <cell r="N459">
            <v>6193760</v>
          </cell>
        </row>
        <row r="460">
          <cell r="A460" t="str">
            <v>483303</v>
          </cell>
          <cell r="B460" t="str">
            <v>UPACARA PANJANG</v>
          </cell>
          <cell r="C460">
            <v>844210</v>
          </cell>
          <cell r="D460">
            <v>844210</v>
          </cell>
          <cell r="E460">
            <v>844210</v>
          </cell>
          <cell r="F460">
            <v>844210</v>
          </cell>
          <cell r="G460">
            <v>844210</v>
          </cell>
          <cell r="H460">
            <v>2141080</v>
          </cell>
          <cell r="I460">
            <v>2141080</v>
          </cell>
          <cell r="J460">
            <v>2141080</v>
          </cell>
          <cell r="K460">
            <v>2141080</v>
          </cell>
          <cell r="L460">
            <v>2141080</v>
          </cell>
          <cell r="M460">
            <v>2141080</v>
          </cell>
          <cell r="N460">
            <v>2141060</v>
          </cell>
        </row>
        <row r="461">
          <cell r="A461" t="str">
            <v>483304</v>
          </cell>
          <cell r="B461" t="str">
            <v>UPACARA JAKARTA</v>
          </cell>
          <cell r="C461">
            <v>52070</v>
          </cell>
          <cell r="D461">
            <v>52070</v>
          </cell>
          <cell r="E461">
            <v>52070</v>
          </cell>
          <cell r="F461">
            <v>52070</v>
          </cell>
          <cell r="G461">
            <v>52070</v>
          </cell>
          <cell r="H461">
            <v>132060</v>
          </cell>
          <cell r="I461">
            <v>132060</v>
          </cell>
          <cell r="J461">
            <v>132060</v>
          </cell>
          <cell r="K461">
            <v>132060</v>
          </cell>
          <cell r="L461">
            <v>132060</v>
          </cell>
          <cell r="M461">
            <v>132060</v>
          </cell>
          <cell r="N461">
            <v>132100</v>
          </cell>
        </row>
        <row r="462">
          <cell r="A462" t="str">
            <v>483401</v>
          </cell>
          <cell r="B462" t="str">
            <v>RAPAT DINAS BATURAJA</v>
          </cell>
          <cell r="C462">
            <v>407720</v>
          </cell>
          <cell r="D462">
            <v>407720</v>
          </cell>
          <cell r="E462">
            <v>407720</v>
          </cell>
          <cell r="F462">
            <v>581720</v>
          </cell>
          <cell r="G462">
            <v>668720</v>
          </cell>
          <cell r="H462">
            <v>407720</v>
          </cell>
          <cell r="I462">
            <v>407720</v>
          </cell>
          <cell r="J462">
            <v>407720</v>
          </cell>
          <cell r="K462">
            <v>581720</v>
          </cell>
          <cell r="L462">
            <v>581720</v>
          </cell>
          <cell r="M462">
            <v>407720</v>
          </cell>
          <cell r="N462">
            <v>407660</v>
          </cell>
        </row>
        <row r="463">
          <cell r="A463" t="str">
            <v>483402</v>
          </cell>
          <cell r="B463" t="str">
            <v>RAPAT DINAS PALEMBANG</v>
          </cell>
          <cell r="C463">
            <v>10295980</v>
          </cell>
          <cell r="D463">
            <v>10295980</v>
          </cell>
          <cell r="E463">
            <v>10295980</v>
          </cell>
          <cell r="F463">
            <v>14689990</v>
          </cell>
          <cell r="G463">
            <v>16886990</v>
          </cell>
          <cell r="H463">
            <v>10295980</v>
          </cell>
          <cell r="I463">
            <v>10295980</v>
          </cell>
          <cell r="J463">
            <v>10295980</v>
          </cell>
          <cell r="K463">
            <v>14689990</v>
          </cell>
          <cell r="L463">
            <v>14689990</v>
          </cell>
          <cell r="M463">
            <v>10295980</v>
          </cell>
          <cell r="N463">
            <v>10295990</v>
          </cell>
        </row>
        <row r="464">
          <cell r="A464" t="str">
            <v>483403</v>
          </cell>
          <cell r="B464" t="str">
            <v>RAPAT DINAS PANJANG</v>
          </cell>
          <cell r="C464">
            <v>2221340</v>
          </cell>
          <cell r="D464">
            <v>2221340</v>
          </cell>
          <cell r="E464">
            <v>2221340</v>
          </cell>
          <cell r="F464">
            <v>3169340</v>
          </cell>
          <cell r="G464">
            <v>3643340</v>
          </cell>
          <cell r="H464">
            <v>2221340</v>
          </cell>
          <cell r="I464">
            <v>2221340</v>
          </cell>
          <cell r="J464">
            <v>2221340</v>
          </cell>
          <cell r="K464">
            <v>3169340</v>
          </cell>
          <cell r="L464">
            <v>3169340</v>
          </cell>
          <cell r="M464">
            <v>2221340</v>
          </cell>
          <cell r="N464">
            <v>2221410</v>
          </cell>
        </row>
        <row r="465">
          <cell r="A465" t="str">
            <v>483404</v>
          </cell>
          <cell r="B465" t="str">
            <v>RAPAT DINAS JAKARTA</v>
          </cell>
          <cell r="C465">
            <v>33938790</v>
          </cell>
          <cell r="D465">
            <v>33938790</v>
          </cell>
          <cell r="E465">
            <v>33938790</v>
          </cell>
          <cell r="F465">
            <v>48422790</v>
          </cell>
          <cell r="G465">
            <v>55664790</v>
          </cell>
          <cell r="H465">
            <v>33938790</v>
          </cell>
          <cell r="I465">
            <v>33938790</v>
          </cell>
          <cell r="J465">
            <v>33938790</v>
          </cell>
          <cell r="K465">
            <v>48422790</v>
          </cell>
          <cell r="L465">
            <v>48422790</v>
          </cell>
          <cell r="M465">
            <v>33938790</v>
          </cell>
          <cell r="N465">
            <v>33938770</v>
          </cell>
        </row>
        <row r="466">
          <cell r="A466" t="str">
            <v>483501</v>
          </cell>
          <cell r="B466" t="str">
            <v>DOKUMENTASI, BERITA HARIAN BATURAJA</v>
          </cell>
          <cell r="C466">
            <v>2005470</v>
          </cell>
          <cell r="D466">
            <v>1708900</v>
          </cell>
          <cell r="E466">
            <v>1708900</v>
          </cell>
          <cell r="F466">
            <v>1857190</v>
          </cell>
          <cell r="G466">
            <v>1560610</v>
          </cell>
          <cell r="H466">
            <v>1560610</v>
          </cell>
          <cell r="I466">
            <v>1560610</v>
          </cell>
          <cell r="J466">
            <v>1560610</v>
          </cell>
          <cell r="K466">
            <v>2302030</v>
          </cell>
          <cell r="L466">
            <v>2005470</v>
          </cell>
          <cell r="M466">
            <v>1560610</v>
          </cell>
          <cell r="N466">
            <v>1560640</v>
          </cell>
        </row>
        <row r="467">
          <cell r="A467" t="str">
            <v>483502</v>
          </cell>
          <cell r="B467" t="str">
            <v>DOKUMENTASI, BERITA HARIAN PALEMBANG</v>
          </cell>
          <cell r="C467">
            <v>10295120</v>
          </cell>
          <cell r="D467">
            <v>8772670</v>
          </cell>
          <cell r="E467">
            <v>8772660</v>
          </cell>
          <cell r="F467">
            <v>9533890</v>
          </cell>
          <cell r="G467">
            <v>8011440</v>
          </cell>
          <cell r="H467">
            <v>8011440</v>
          </cell>
          <cell r="I467">
            <v>8011440</v>
          </cell>
          <cell r="J467">
            <v>8011440</v>
          </cell>
          <cell r="K467">
            <v>11817550</v>
          </cell>
          <cell r="L467">
            <v>10295110</v>
          </cell>
          <cell r="M467">
            <v>8011440</v>
          </cell>
          <cell r="N467">
            <v>8011410</v>
          </cell>
        </row>
        <row r="468">
          <cell r="A468" t="str">
            <v>483503</v>
          </cell>
          <cell r="B468" t="str">
            <v>DOKUMENTASI, BERITA HARIAN PANJANG</v>
          </cell>
          <cell r="C468">
            <v>897940</v>
          </cell>
          <cell r="D468">
            <v>765140</v>
          </cell>
          <cell r="E468">
            <v>765140</v>
          </cell>
          <cell r="F468">
            <v>831540</v>
          </cell>
          <cell r="G468">
            <v>698740</v>
          </cell>
          <cell r="H468">
            <v>698740</v>
          </cell>
          <cell r="I468">
            <v>698740</v>
          </cell>
          <cell r="J468">
            <v>698740</v>
          </cell>
          <cell r="K468">
            <v>1030720</v>
          </cell>
          <cell r="L468">
            <v>897940</v>
          </cell>
          <cell r="M468">
            <v>698740</v>
          </cell>
          <cell r="N468">
            <v>698800</v>
          </cell>
        </row>
        <row r="469">
          <cell r="A469" t="str">
            <v>483504</v>
          </cell>
          <cell r="B469" t="str">
            <v>DOKUMENTASI, BERITA HARIAN JAKARTA</v>
          </cell>
          <cell r="C469">
            <v>325910</v>
          </cell>
          <cell r="D469">
            <v>277710</v>
          </cell>
          <cell r="E469">
            <v>277710</v>
          </cell>
          <cell r="F469">
            <v>301810</v>
          </cell>
          <cell r="G469">
            <v>253610</v>
          </cell>
          <cell r="H469">
            <v>253610</v>
          </cell>
          <cell r="I469">
            <v>253610</v>
          </cell>
          <cell r="J469">
            <v>253610</v>
          </cell>
          <cell r="K469">
            <v>374100</v>
          </cell>
          <cell r="L469">
            <v>325910</v>
          </cell>
          <cell r="M469">
            <v>253610</v>
          </cell>
          <cell r="N469">
            <v>253620</v>
          </cell>
        </row>
        <row r="470">
          <cell r="A470" t="str">
            <v>484001</v>
          </cell>
          <cell r="B470" t="str">
            <v>KAMMATJA BATURAJA</v>
          </cell>
          <cell r="C470">
            <v>20104000</v>
          </cell>
          <cell r="D470">
            <v>6150000</v>
          </cell>
          <cell r="E470">
            <v>29426000</v>
          </cell>
          <cell r="F470">
            <v>1625000</v>
          </cell>
          <cell r="G470">
            <v>18045000</v>
          </cell>
          <cell r="H470">
            <v>34270000</v>
          </cell>
          <cell r="I470">
            <v>2325000</v>
          </cell>
          <cell r="J470">
            <v>2335000</v>
          </cell>
          <cell r="K470">
            <v>40370000</v>
          </cell>
          <cell r="L470">
            <v>4720000</v>
          </cell>
          <cell r="M470">
            <v>700000</v>
          </cell>
          <cell r="N470">
            <v>0</v>
          </cell>
        </row>
        <row r="471">
          <cell r="A471" t="str">
            <v>484002</v>
          </cell>
          <cell r="B471" t="str">
            <v>KAMMATJA PALEMBANG</v>
          </cell>
          <cell r="C471">
            <v>0</v>
          </cell>
          <cell r="D471">
            <v>7329000</v>
          </cell>
          <cell r="E471">
            <v>5350000</v>
          </cell>
          <cell r="F471">
            <v>10470000</v>
          </cell>
          <cell r="G471">
            <v>300000</v>
          </cell>
          <cell r="H471">
            <v>5270000</v>
          </cell>
          <cell r="I471">
            <v>5400000</v>
          </cell>
          <cell r="J471">
            <v>10174000</v>
          </cell>
          <cell r="K471">
            <v>995000</v>
          </cell>
          <cell r="L471">
            <v>4700000</v>
          </cell>
          <cell r="M471">
            <v>1040000</v>
          </cell>
          <cell r="N471">
            <v>300000</v>
          </cell>
        </row>
        <row r="472">
          <cell r="A472" t="str">
            <v>484003</v>
          </cell>
          <cell r="B472" t="str">
            <v>KAMMATJA PANJANG</v>
          </cell>
          <cell r="C472">
            <v>700000</v>
          </cell>
          <cell r="D472">
            <v>7419000</v>
          </cell>
          <cell r="E472">
            <v>5125000</v>
          </cell>
          <cell r="F472">
            <v>12095000</v>
          </cell>
          <cell r="G472">
            <v>300000</v>
          </cell>
          <cell r="H472">
            <v>5335000</v>
          </cell>
          <cell r="I472">
            <v>4200000</v>
          </cell>
          <cell r="J472">
            <v>11624000</v>
          </cell>
          <cell r="K472">
            <v>1170000</v>
          </cell>
          <cell r="L472">
            <v>4750000</v>
          </cell>
          <cell r="M472">
            <v>2040000</v>
          </cell>
          <cell r="N472">
            <v>300000</v>
          </cell>
        </row>
        <row r="473">
          <cell r="A473" t="str">
            <v>485101</v>
          </cell>
          <cell r="B473" t="str">
            <v>PROGRAM TRAINING KARYAWAN BATURAJA</v>
          </cell>
          <cell r="C473">
            <v>6000000</v>
          </cell>
          <cell r="D473">
            <v>9000000</v>
          </cell>
          <cell r="E473">
            <v>1000000</v>
          </cell>
          <cell r="F473">
            <v>0</v>
          </cell>
          <cell r="G473">
            <v>16000000</v>
          </cell>
          <cell r="H473">
            <v>11000000</v>
          </cell>
          <cell r="I473">
            <v>11000000</v>
          </cell>
          <cell r="J473">
            <v>6250000</v>
          </cell>
          <cell r="K473">
            <v>0</v>
          </cell>
          <cell r="L473">
            <v>1000000</v>
          </cell>
          <cell r="M473">
            <v>0</v>
          </cell>
          <cell r="N473">
            <v>2250000</v>
          </cell>
        </row>
        <row r="474">
          <cell r="A474" t="str">
            <v>485102</v>
          </cell>
          <cell r="B474" t="str">
            <v>PROGRAM TRAINING KARYAWAN PALEMBANG</v>
          </cell>
          <cell r="C474">
            <v>59000000</v>
          </cell>
          <cell r="D474">
            <v>9000000</v>
          </cell>
          <cell r="E474">
            <v>17000000</v>
          </cell>
          <cell r="F474">
            <v>16000000</v>
          </cell>
          <cell r="G474">
            <v>26000000</v>
          </cell>
          <cell r="H474">
            <v>12000000</v>
          </cell>
          <cell r="I474">
            <v>12000000</v>
          </cell>
          <cell r="J474">
            <v>20000000</v>
          </cell>
          <cell r="K474">
            <v>6000000</v>
          </cell>
          <cell r="L474">
            <v>15000000</v>
          </cell>
          <cell r="M474">
            <v>12000000</v>
          </cell>
          <cell r="N474">
            <v>8000000</v>
          </cell>
        </row>
        <row r="475">
          <cell r="A475" t="str">
            <v>485103</v>
          </cell>
          <cell r="B475" t="str">
            <v>PROGRAM TRAINING KARYAWAN PANJANG</v>
          </cell>
          <cell r="C475">
            <v>0</v>
          </cell>
          <cell r="D475">
            <v>5000000</v>
          </cell>
          <cell r="E475">
            <v>0</v>
          </cell>
          <cell r="F475">
            <v>0</v>
          </cell>
          <cell r="G475">
            <v>1250000</v>
          </cell>
          <cell r="H475">
            <v>0</v>
          </cell>
          <cell r="I475">
            <v>0</v>
          </cell>
          <cell r="J475">
            <v>1000000</v>
          </cell>
          <cell r="K475">
            <v>5000000</v>
          </cell>
          <cell r="L475">
            <v>2250000</v>
          </cell>
          <cell r="M475">
            <v>0</v>
          </cell>
          <cell r="N475">
            <v>0</v>
          </cell>
        </row>
        <row r="476">
          <cell r="A476" t="str">
            <v>485104</v>
          </cell>
          <cell r="B476" t="str">
            <v>PROGRAM TRAINING KARYAWAN JAKART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85202</v>
          </cell>
          <cell r="B477" t="str">
            <v>BIAYA PENGADAAN PEGAWAI PALEMBANG</v>
          </cell>
          <cell r="C477">
            <v>66045000</v>
          </cell>
          <cell r="D477">
            <v>17671500</v>
          </cell>
          <cell r="E477">
            <v>4284000</v>
          </cell>
          <cell r="F477">
            <v>11566800</v>
          </cell>
          <cell r="G477">
            <v>5140800</v>
          </cell>
          <cell r="H477">
            <v>3213000</v>
          </cell>
          <cell r="I477">
            <v>2856000</v>
          </cell>
          <cell r="J477">
            <v>3213000</v>
          </cell>
          <cell r="K477">
            <v>2856000</v>
          </cell>
          <cell r="L477">
            <v>3748500</v>
          </cell>
          <cell r="M477">
            <v>4824000</v>
          </cell>
          <cell r="N477">
            <v>3748500</v>
          </cell>
        </row>
        <row r="478">
          <cell r="A478" t="str">
            <v>485301</v>
          </cell>
          <cell r="B478" t="str">
            <v>DINAS PEMDIDIKAN DAN LATIHAN BATURAJA</v>
          </cell>
          <cell r="C478">
            <v>1493900</v>
          </cell>
          <cell r="D478">
            <v>1493900</v>
          </cell>
          <cell r="E478">
            <v>1493900</v>
          </cell>
          <cell r="F478">
            <v>1493900</v>
          </cell>
          <cell r="G478">
            <v>1493900</v>
          </cell>
          <cell r="H478">
            <v>1493900</v>
          </cell>
          <cell r="I478">
            <v>1493900</v>
          </cell>
          <cell r="J478">
            <v>1493900</v>
          </cell>
          <cell r="K478">
            <v>1493900</v>
          </cell>
          <cell r="L478">
            <v>1493900</v>
          </cell>
          <cell r="M478">
            <v>1493900</v>
          </cell>
          <cell r="N478">
            <v>1493890</v>
          </cell>
        </row>
        <row r="479">
          <cell r="A479" t="str">
            <v>485302</v>
          </cell>
          <cell r="B479" t="str">
            <v>DINAS PENDIDIKAN DAN LATIHAN PALEMBANG</v>
          </cell>
          <cell r="C479">
            <v>10887330</v>
          </cell>
          <cell r="D479">
            <v>10887330</v>
          </cell>
          <cell r="E479">
            <v>10887330</v>
          </cell>
          <cell r="F479">
            <v>10887330</v>
          </cell>
          <cell r="G479">
            <v>10887330</v>
          </cell>
          <cell r="H479">
            <v>10887330</v>
          </cell>
          <cell r="I479">
            <v>10887330</v>
          </cell>
          <cell r="J479">
            <v>10887330</v>
          </cell>
          <cell r="K479">
            <v>10887330</v>
          </cell>
          <cell r="L479">
            <v>10887330</v>
          </cell>
          <cell r="M479">
            <v>10887330</v>
          </cell>
          <cell r="N479">
            <v>10887440</v>
          </cell>
        </row>
        <row r="480">
          <cell r="A480" t="str">
            <v>485303</v>
          </cell>
          <cell r="B480" t="str">
            <v>DINAS PENDIDIKAN DAN LATIHAN PANJANG</v>
          </cell>
          <cell r="C480">
            <v>118760</v>
          </cell>
          <cell r="D480">
            <v>118760</v>
          </cell>
          <cell r="E480">
            <v>118760</v>
          </cell>
          <cell r="F480">
            <v>118760</v>
          </cell>
          <cell r="G480">
            <v>118760</v>
          </cell>
          <cell r="H480">
            <v>118760</v>
          </cell>
          <cell r="I480">
            <v>118760</v>
          </cell>
          <cell r="J480">
            <v>118760</v>
          </cell>
          <cell r="K480">
            <v>118760</v>
          </cell>
          <cell r="L480">
            <v>118760</v>
          </cell>
          <cell r="M480">
            <v>118760</v>
          </cell>
          <cell r="N480">
            <v>118780</v>
          </cell>
        </row>
        <row r="481">
          <cell r="A481" t="str">
            <v>485304</v>
          </cell>
          <cell r="B481" t="str">
            <v>DINAS PENDIDIKAN DAN LATIHAN JAKARTA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485401</v>
          </cell>
          <cell r="B482" t="str">
            <v>PEMBINAAN JASMANI DAN ROHANI BATURAJA</v>
          </cell>
          <cell r="C482">
            <v>6610660</v>
          </cell>
          <cell r="D482">
            <v>6610660</v>
          </cell>
          <cell r="E482">
            <v>7403940</v>
          </cell>
          <cell r="F482">
            <v>7403940</v>
          </cell>
          <cell r="G482">
            <v>7403940</v>
          </cell>
          <cell r="H482">
            <v>7403940</v>
          </cell>
          <cell r="I482">
            <v>7403940</v>
          </cell>
          <cell r="J482">
            <v>7403940</v>
          </cell>
          <cell r="K482">
            <v>7403940</v>
          </cell>
          <cell r="L482">
            <v>7403940</v>
          </cell>
          <cell r="M482">
            <v>7403940</v>
          </cell>
          <cell r="N482">
            <v>7932800</v>
          </cell>
        </row>
        <row r="483">
          <cell r="A483" t="str">
            <v>485402</v>
          </cell>
          <cell r="B483" t="str">
            <v>PEMBINAAN JASMANI DAN ROHANI PALEMBANG</v>
          </cell>
          <cell r="C483">
            <v>14171420</v>
          </cell>
          <cell r="D483">
            <v>14171420</v>
          </cell>
          <cell r="E483">
            <v>15871990</v>
          </cell>
          <cell r="F483">
            <v>15871990</v>
          </cell>
          <cell r="G483">
            <v>15871990</v>
          </cell>
          <cell r="H483">
            <v>15871990</v>
          </cell>
          <cell r="I483">
            <v>15871990</v>
          </cell>
          <cell r="J483">
            <v>15871990</v>
          </cell>
          <cell r="K483">
            <v>15871990</v>
          </cell>
          <cell r="L483">
            <v>15871990</v>
          </cell>
          <cell r="M483">
            <v>15871990</v>
          </cell>
          <cell r="N483">
            <v>17005670</v>
          </cell>
        </row>
        <row r="484">
          <cell r="A484" t="str">
            <v>485403</v>
          </cell>
          <cell r="B484" t="str">
            <v>PEMBINAAN JASMANI DAN ROHANI PANJANG</v>
          </cell>
          <cell r="C484">
            <v>4217920</v>
          </cell>
          <cell r="D484">
            <v>4217920</v>
          </cell>
          <cell r="E484">
            <v>4724070</v>
          </cell>
          <cell r="F484">
            <v>4724070</v>
          </cell>
          <cell r="G484">
            <v>4724070</v>
          </cell>
          <cell r="H484">
            <v>4724070</v>
          </cell>
          <cell r="I484">
            <v>4724070</v>
          </cell>
          <cell r="J484">
            <v>4724070</v>
          </cell>
          <cell r="K484">
            <v>4724070</v>
          </cell>
          <cell r="L484">
            <v>4724070</v>
          </cell>
          <cell r="M484">
            <v>4724070</v>
          </cell>
          <cell r="N484">
            <v>5061530</v>
          </cell>
        </row>
        <row r="485">
          <cell r="A485" t="str">
            <v>485404</v>
          </cell>
          <cell r="B485" t="str">
            <v>PEMBINAAN JASMANI DAN ROHANI JAKARTA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485501</v>
          </cell>
          <cell r="B486" t="str">
            <v>AKTIVITAS PMT BATURAJA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485502</v>
          </cell>
          <cell r="B487" t="str">
            <v>AKTIVITAS PMT PALEMBANG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485503</v>
          </cell>
          <cell r="B488" t="str">
            <v>AKTIVITAS PMT PANJANG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85504</v>
          </cell>
          <cell r="B489" t="str">
            <v>AKTIVITAS PMT JAKARTA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86101</v>
          </cell>
          <cell r="B490" t="str">
            <v>JASA BANK BATURAJA</v>
          </cell>
          <cell r="C490">
            <v>680980</v>
          </cell>
          <cell r="D490">
            <v>1838640</v>
          </cell>
          <cell r="E490">
            <v>1558080</v>
          </cell>
          <cell r="F490">
            <v>919320</v>
          </cell>
          <cell r="G490">
            <v>3038360</v>
          </cell>
          <cell r="H490">
            <v>1783550</v>
          </cell>
          <cell r="I490">
            <v>1568970</v>
          </cell>
          <cell r="J490">
            <v>1783550</v>
          </cell>
          <cell r="K490">
            <v>2941820</v>
          </cell>
          <cell r="L490">
            <v>1144040</v>
          </cell>
          <cell r="M490">
            <v>1307480</v>
          </cell>
          <cell r="N490">
            <v>6101250</v>
          </cell>
        </row>
        <row r="491">
          <cell r="A491" t="str">
            <v>486102</v>
          </cell>
          <cell r="B491" t="str">
            <v>JASA BANK PALEMBANG</v>
          </cell>
          <cell r="C491">
            <v>7863810</v>
          </cell>
          <cell r="D491">
            <v>21232310</v>
          </cell>
          <cell r="E491">
            <v>17992420</v>
          </cell>
          <cell r="F491">
            <v>10616150</v>
          </cell>
          <cell r="G491">
            <v>35086460</v>
          </cell>
          <cell r="H491">
            <v>20596150</v>
          </cell>
          <cell r="I491">
            <v>18118240</v>
          </cell>
          <cell r="J491">
            <v>20596150</v>
          </cell>
          <cell r="K491">
            <v>33971690</v>
          </cell>
          <cell r="L491">
            <v>13211220</v>
          </cell>
          <cell r="M491">
            <v>15098520</v>
          </cell>
          <cell r="N491">
            <v>70456280</v>
          </cell>
        </row>
        <row r="492">
          <cell r="A492" t="str">
            <v>486103</v>
          </cell>
          <cell r="B492" t="str">
            <v>JASA BANK PANJANG</v>
          </cell>
          <cell r="C492">
            <v>335580</v>
          </cell>
          <cell r="D492">
            <v>906070</v>
          </cell>
          <cell r="E492">
            <v>767810</v>
          </cell>
          <cell r="F492">
            <v>453030</v>
          </cell>
          <cell r="G492">
            <v>1497280</v>
          </cell>
          <cell r="H492">
            <v>878920</v>
          </cell>
          <cell r="I492">
            <v>773180</v>
          </cell>
          <cell r="J492">
            <v>878920</v>
          </cell>
          <cell r="K492">
            <v>1449710</v>
          </cell>
          <cell r="L492">
            <v>563770</v>
          </cell>
          <cell r="M492">
            <v>644310</v>
          </cell>
          <cell r="N492">
            <v>3006640</v>
          </cell>
        </row>
        <row r="493">
          <cell r="A493" t="str">
            <v>486104</v>
          </cell>
          <cell r="B493" t="str">
            <v>JASA BANK JAKARTA</v>
          </cell>
          <cell r="C493">
            <v>44630</v>
          </cell>
          <cell r="D493">
            <v>120490</v>
          </cell>
          <cell r="E493">
            <v>102100</v>
          </cell>
          <cell r="F493">
            <v>60240</v>
          </cell>
          <cell r="G493">
            <v>199110</v>
          </cell>
          <cell r="H493">
            <v>116880</v>
          </cell>
          <cell r="I493">
            <v>102820</v>
          </cell>
          <cell r="J493">
            <v>116880</v>
          </cell>
          <cell r="K493">
            <v>192780</v>
          </cell>
          <cell r="L493">
            <v>74970</v>
          </cell>
          <cell r="M493">
            <v>85680</v>
          </cell>
          <cell r="N493">
            <v>399810</v>
          </cell>
        </row>
        <row r="494">
          <cell r="A494" t="str">
            <v>486202</v>
          </cell>
          <cell r="B494" t="str">
            <v>JASA AKUNTAN PALEMBANG</v>
          </cell>
          <cell r="C494">
            <v>33333330</v>
          </cell>
          <cell r="D494">
            <v>33333330</v>
          </cell>
          <cell r="E494">
            <v>33333330</v>
          </cell>
          <cell r="F494">
            <v>33333330</v>
          </cell>
          <cell r="G494">
            <v>33333330</v>
          </cell>
          <cell r="H494">
            <v>33333330</v>
          </cell>
          <cell r="I494">
            <v>33333330</v>
          </cell>
          <cell r="J494">
            <v>33333330</v>
          </cell>
          <cell r="K494">
            <v>33333330</v>
          </cell>
          <cell r="L494">
            <v>33333330</v>
          </cell>
          <cell r="M494">
            <v>33333330</v>
          </cell>
          <cell r="N494">
            <v>33333370</v>
          </cell>
        </row>
        <row r="495">
          <cell r="A495" t="str">
            <v>486302</v>
          </cell>
          <cell r="B495" t="str">
            <v>JASA KONSULTASI PALEMBANG</v>
          </cell>
          <cell r="C495">
            <v>0</v>
          </cell>
          <cell r="D495">
            <v>50000000</v>
          </cell>
          <cell r="E495">
            <v>105000000</v>
          </cell>
          <cell r="F495">
            <v>55000000</v>
          </cell>
          <cell r="G495">
            <v>155000000</v>
          </cell>
          <cell r="H495">
            <v>90000000</v>
          </cell>
          <cell r="I495">
            <v>55000000</v>
          </cell>
          <cell r="J495">
            <v>155000000</v>
          </cell>
          <cell r="K495">
            <v>55000000</v>
          </cell>
          <cell r="L495">
            <v>55000000</v>
          </cell>
          <cell r="M495">
            <v>105000000</v>
          </cell>
          <cell r="N495">
            <v>105000000</v>
          </cell>
        </row>
        <row r="496">
          <cell r="A496" t="str">
            <v>486407</v>
          </cell>
          <cell r="B496" t="str">
            <v>CLIRING ACCOUNT BIAYA KONSULTASI EX. OPT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87102</v>
          </cell>
          <cell r="B497" t="str">
            <v>IURAN ASI PALEMBANG</v>
          </cell>
          <cell r="C497">
            <v>11875000</v>
          </cell>
          <cell r="D497">
            <v>11875000</v>
          </cell>
          <cell r="E497">
            <v>11875000</v>
          </cell>
          <cell r="F497">
            <v>11875000</v>
          </cell>
          <cell r="G497">
            <v>11875000</v>
          </cell>
          <cell r="H497">
            <v>11875000</v>
          </cell>
          <cell r="I497">
            <v>11875000</v>
          </cell>
          <cell r="J497">
            <v>11875000</v>
          </cell>
          <cell r="K497">
            <v>11875000</v>
          </cell>
          <cell r="L497">
            <v>11875000</v>
          </cell>
          <cell r="M497">
            <v>11875000</v>
          </cell>
          <cell r="N497">
            <v>11875000</v>
          </cell>
        </row>
        <row r="498">
          <cell r="A498" t="str">
            <v>487103</v>
          </cell>
          <cell r="B498" t="str">
            <v>IURAN ASI PANJANG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87201</v>
          </cell>
          <cell r="B499" t="str">
            <v>SUMBANGAN KEPADA MASYARAKAT BATURAJA</v>
          </cell>
          <cell r="C499">
            <v>12397710</v>
          </cell>
          <cell r="D499">
            <v>11918390</v>
          </cell>
          <cell r="E499">
            <v>8375320</v>
          </cell>
          <cell r="F499">
            <v>8657030</v>
          </cell>
          <cell r="G499">
            <v>6019300</v>
          </cell>
          <cell r="H499">
            <v>8580520</v>
          </cell>
          <cell r="I499">
            <v>8071350</v>
          </cell>
          <cell r="J499">
            <v>13370520</v>
          </cell>
          <cell r="K499">
            <v>18160520</v>
          </cell>
          <cell r="L499">
            <v>8259440</v>
          </cell>
          <cell r="M499">
            <v>9986570</v>
          </cell>
          <cell r="N499">
            <v>7900350</v>
          </cell>
        </row>
        <row r="500">
          <cell r="A500" t="str">
            <v>487202</v>
          </cell>
          <cell r="B500" t="str">
            <v>SUMBANGAN KEPADA MASYARAKAT PALEMBANG</v>
          </cell>
          <cell r="C500">
            <v>32270300</v>
          </cell>
          <cell r="D500">
            <v>31022660</v>
          </cell>
          <cell r="E500">
            <v>21800290</v>
          </cell>
          <cell r="F500">
            <v>22533570</v>
          </cell>
          <cell r="G500">
            <v>15667780</v>
          </cell>
          <cell r="H500">
            <v>22334420</v>
          </cell>
          <cell r="I500">
            <v>21009070</v>
          </cell>
          <cell r="J500">
            <v>34802420</v>
          </cell>
          <cell r="K500">
            <v>47270420</v>
          </cell>
          <cell r="L500">
            <v>21498700</v>
          </cell>
          <cell r="M500">
            <v>25994280</v>
          </cell>
          <cell r="N500">
            <v>20564020</v>
          </cell>
        </row>
        <row r="501">
          <cell r="A501" t="str">
            <v>487203</v>
          </cell>
          <cell r="B501" t="str">
            <v>SUMBANGAN KEPADA MASYARAKAT PANJANG</v>
          </cell>
          <cell r="C501">
            <v>7096990</v>
          </cell>
          <cell r="D501">
            <v>6822600</v>
          </cell>
          <cell r="E501">
            <v>4794380</v>
          </cell>
          <cell r="F501">
            <v>4955650</v>
          </cell>
          <cell r="G501">
            <v>3445700</v>
          </cell>
          <cell r="H501">
            <v>4911860</v>
          </cell>
          <cell r="I501">
            <v>4620380</v>
          </cell>
          <cell r="J501">
            <v>7653860</v>
          </cell>
          <cell r="K501">
            <v>10395860</v>
          </cell>
          <cell r="L501">
            <v>4728050</v>
          </cell>
          <cell r="M501">
            <v>5716750</v>
          </cell>
          <cell r="N501">
            <v>4522470</v>
          </cell>
        </row>
        <row r="502">
          <cell r="A502" t="str">
            <v>487204</v>
          </cell>
          <cell r="B502" t="str">
            <v>SUMBANGAN KEPADA MASYARAKAT JAKARTA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87301</v>
          </cell>
          <cell r="B503" t="str">
            <v>SUMBANGAN KEPADA DHARMA WANITA BATURAJA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87302</v>
          </cell>
          <cell r="B504" t="str">
            <v>SUMBANGAN KEPADA DHARMA WANITA PALEMBANG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87303</v>
          </cell>
          <cell r="B505" t="str">
            <v>SUMBANGAN KEPADA DHARMA WANITA PANJANG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87304</v>
          </cell>
          <cell r="B506" t="str">
            <v>SUMBANGAN KEPADA DHARMA WANITA JAKARTA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87401</v>
          </cell>
          <cell r="B507" t="str">
            <v>BINA LINGKUNGAN PABRIK BATURAJA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87402</v>
          </cell>
          <cell r="B508" t="str">
            <v>BINA LINGKUNGAN PABRIK PALEMBANG</v>
          </cell>
          <cell r="C508">
            <v>9817500</v>
          </cell>
          <cell r="D508">
            <v>10120650</v>
          </cell>
          <cell r="E508">
            <v>2998800</v>
          </cell>
          <cell r="F508">
            <v>4016250</v>
          </cell>
          <cell r="G508">
            <v>2284800</v>
          </cell>
          <cell r="H508">
            <v>2570400</v>
          </cell>
          <cell r="I508">
            <v>171360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499800</v>
          </cell>
        </row>
        <row r="509">
          <cell r="A509" t="str">
            <v>487403</v>
          </cell>
          <cell r="B509" t="str">
            <v>BINA LINGKUNGAN PABRIK PANJANG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87502</v>
          </cell>
          <cell r="B510" t="str">
            <v>SUMB.IKATAN ISTERI KYW SEMEN BATURAJA</v>
          </cell>
          <cell r="C510">
            <v>16250000</v>
          </cell>
          <cell r="D510">
            <v>16250000</v>
          </cell>
          <cell r="E510">
            <v>6250000</v>
          </cell>
          <cell r="F510">
            <v>6250000</v>
          </cell>
          <cell r="G510">
            <v>6250000</v>
          </cell>
          <cell r="H510">
            <v>6250000</v>
          </cell>
          <cell r="I510">
            <v>6250000</v>
          </cell>
          <cell r="J510">
            <v>16250000</v>
          </cell>
          <cell r="K510">
            <v>16250000</v>
          </cell>
          <cell r="L510">
            <v>16250000</v>
          </cell>
          <cell r="M510">
            <v>6250000</v>
          </cell>
          <cell r="N510">
            <v>6250000</v>
          </cell>
        </row>
        <row r="511">
          <cell r="A511" t="str">
            <v>487901</v>
          </cell>
          <cell r="B511" t="str">
            <v>SUMBANGAN KEPADA LAIN-LAIN BATURAJA</v>
          </cell>
          <cell r="C511">
            <v>0</v>
          </cell>
          <cell r="D511">
            <v>0</v>
          </cell>
          <cell r="E511">
            <v>550000</v>
          </cell>
          <cell r="F511">
            <v>550000</v>
          </cell>
          <cell r="G511">
            <v>550000</v>
          </cell>
          <cell r="H511">
            <v>550000</v>
          </cell>
          <cell r="I511">
            <v>550000</v>
          </cell>
          <cell r="J511">
            <v>550000</v>
          </cell>
          <cell r="K511">
            <v>550000</v>
          </cell>
          <cell r="L511">
            <v>825000</v>
          </cell>
          <cell r="M511">
            <v>825000</v>
          </cell>
          <cell r="N511">
            <v>0</v>
          </cell>
        </row>
        <row r="512">
          <cell r="A512" t="str">
            <v>487902</v>
          </cell>
          <cell r="B512" t="str">
            <v>SUMBANGAN KEPADA LAIN-LAIN PALEMBANG</v>
          </cell>
          <cell r="C512">
            <v>0</v>
          </cell>
          <cell r="D512">
            <v>0</v>
          </cell>
          <cell r="E512">
            <v>8048000</v>
          </cell>
          <cell r="F512">
            <v>8048000</v>
          </cell>
          <cell r="G512">
            <v>8048000</v>
          </cell>
          <cell r="H512">
            <v>8048000</v>
          </cell>
          <cell r="I512">
            <v>8048000</v>
          </cell>
          <cell r="J512">
            <v>8048000</v>
          </cell>
          <cell r="K512">
            <v>8048000</v>
          </cell>
          <cell r="L512">
            <v>12072000</v>
          </cell>
          <cell r="M512">
            <v>12072000</v>
          </cell>
          <cell r="N512">
            <v>0</v>
          </cell>
        </row>
        <row r="513">
          <cell r="A513" t="str">
            <v>487903</v>
          </cell>
          <cell r="B513" t="str">
            <v>SUMBANGAN KEPADA LAIN-LAINNYA PANJANG</v>
          </cell>
          <cell r="C513">
            <v>0</v>
          </cell>
          <cell r="D513">
            <v>0</v>
          </cell>
          <cell r="E513">
            <v>1018000</v>
          </cell>
          <cell r="F513">
            <v>1018000</v>
          </cell>
          <cell r="G513">
            <v>1018000</v>
          </cell>
          <cell r="H513">
            <v>1018000</v>
          </cell>
          <cell r="I513">
            <v>1018000</v>
          </cell>
          <cell r="J513">
            <v>1018000</v>
          </cell>
          <cell r="K513">
            <v>1018000</v>
          </cell>
          <cell r="L513">
            <v>1527000</v>
          </cell>
          <cell r="M513">
            <v>1527000</v>
          </cell>
          <cell r="N513">
            <v>0</v>
          </cell>
        </row>
        <row r="514">
          <cell r="A514" t="str">
            <v>487904</v>
          </cell>
          <cell r="B514" t="str">
            <v>SUMBANGAN KEPADA LAIN-LAIN JAKARTA</v>
          </cell>
          <cell r="C514">
            <v>0</v>
          </cell>
          <cell r="D514">
            <v>0</v>
          </cell>
          <cell r="E514">
            <v>384000</v>
          </cell>
          <cell r="F514">
            <v>384000</v>
          </cell>
          <cell r="G514">
            <v>384000</v>
          </cell>
          <cell r="H514">
            <v>384000</v>
          </cell>
          <cell r="I514">
            <v>384000</v>
          </cell>
          <cell r="J514">
            <v>384000</v>
          </cell>
          <cell r="K514">
            <v>384000</v>
          </cell>
          <cell r="L514">
            <v>576000</v>
          </cell>
          <cell r="M514">
            <v>576000</v>
          </cell>
          <cell r="N514">
            <v>0</v>
          </cell>
        </row>
        <row r="515">
          <cell r="A515" t="str">
            <v>488101</v>
          </cell>
          <cell r="B515" t="str">
            <v>ASURANSI MACHINERY BREAK DOWN BATURAJ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88102</v>
          </cell>
          <cell r="B516" t="str">
            <v>ASURANSI MACHINERY BREAK DOWN PALEMBANG</v>
          </cell>
          <cell r="C516">
            <v>0</v>
          </cell>
          <cell r="D516">
            <v>0</v>
          </cell>
          <cell r="E516">
            <v>41238900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88103</v>
          </cell>
          <cell r="B517" t="str">
            <v>ASURANSI MACHINARY BREAK DOWN PANJANG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88201</v>
          </cell>
          <cell r="B518" t="str">
            <v>ASURANSI KENDARAAN BATURAJA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88202</v>
          </cell>
          <cell r="B519" t="str">
            <v>ASURANSI KENDARAAN PALEMBANG</v>
          </cell>
          <cell r="C519">
            <v>3595170</v>
          </cell>
          <cell r="D519">
            <v>3595170</v>
          </cell>
          <cell r="E519">
            <v>3595170</v>
          </cell>
          <cell r="F519">
            <v>3595170</v>
          </cell>
          <cell r="G519">
            <v>3595170</v>
          </cell>
          <cell r="H519">
            <v>3595170</v>
          </cell>
          <cell r="I519">
            <v>3595170</v>
          </cell>
          <cell r="J519">
            <v>3595170</v>
          </cell>
          <cell r="K519">
            <v>3595170</v>
          </cell>
          <cell r="L519">
            <v>3595170</v>
          </cell>
          <cell r="M519">
            <v>3595170</v>
          </cell>
          <cell r="N519">
            <v>3595120</v>
          </cell>
        </row>
        <row r="520">
          <cell r="A520" t="str">
            <v>488203</v>
          </cell>
          <cell r="B520" t="str">
            <v>ASURANSI KENDARAAN PANJANG</v>
          </cell>
          <cell r="C520">
            <v>533940</v>
          </cell>
          <cell r="D520">
            <v>533940</v>
          </cell>
          <cell r="E520">
            <v>533940</v>
          </cell>
          <cell r="F520">
            <v>533940</v>
          </cell>
          <cell r="G520">
            <v>533940</v>
          </cell>
          <cell r="H520">
            <v>533940</v>
          </cell>
          <cell r="I520">
            <v>533940</v>
          </cell>
          <cell r="J520">
            <v>533940</v>
          </cell>
          <cell r="K520">
            <v>533940</v>
          </cell>
          <cell r="L520">
            <v>533940</v>
          </cell>
          <cell r="M520">
            <v>533940</v>
          </cell>
          <cell r="N520">
            <v>533890</v>
          </cell>
        </row>
        <row r="521">
          <cell r="A521" t="str">
            <v>488204</v>
          </cell>
          <cell r="B521" t="str">
            <v>ASURANSI KENDARAAN JAKARTA</v>
          </cell>
          <cell r="C521">
            <v>108480</v>
          </cell>
          <cell r="D521">
            <v>108480</v>
          </cell>
          <cell r="E521">
            <v>108480</v>
          </cell>
          <cell r="F521">
            <v>108480</v>
          </cell>
          <cell r="G521">
            <v>108480</v>
          </cell>
          <cell r="H521">
            <v>108480</v>
          </cell>
          <cell r="I521">
            <v>108480</v>
          </cell>
          <cell r="J521">
            <v>108480</v>
          </cell>
          <cell r="K521">
            <v>108480</v>
          </cell>
          <cell r="L521">
            <v>108480</v>
          </cell>
          <cell r="M521">
            <v>108480</v>
          </cell>
          <cell r="N521">
            <v>108500</v>
          </cell>
        </row>
        <row r="522">
          <cell r="A522" t="str">
            <v>488301</v>
          </cell>
          <cell r="B522" t="str">
            <v>ASURANSI ALAT BERAT BATURAJA</v>
          </cell>
          <cell r="C522">
            <v>15413760</v>
          </cell>
          <cell r="D522">
            <v>15413760</v>
          </cell>
          <cell r="E522">
            <v>15413760</v>
          </cell>
          <cell r="F522">
            <v>15413760</v>
          </cell>
          <cell r="G522">
            <v>15413760</v>
          </cell>
          <cell r="H522">
            <v>15413760</v>
          </cell>
          <cell r="I522">
            <v>15413760</v>
          </cell>
          <cell r="J522">
            <v>15413760</v>
          </cell>
          <cell r="K522">
            <v>15413760</v>
          </cell>
          <cell r="L522">
            <v>15413760</v>
          </cell>
          <cell r="M522">
            <v>15413760</v>
          </cell>
          <cell r="N522">
            <v>15413640</v>
          </cell>
        </row>
        <row r="523">
          <cell r="A523" t="str">
            <v>488302</v>
          </cell>
          <cell r="B523" t="str">
            <v>ASURANSI ALAT BERAT PALEMBANG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88303</v>
          </cell>
          <cell r="B524" t="str">
            <v>ASURANSI ALAT BERAT PANJANG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88401</v>
          </cell>
          <cell r="B525" t="str">
            <v>ASURANSI KEBAKARAN BATURAJA</v>
          </cell>
          <cell r="C525">
            <v>4364180</v>
          </cell>
          <cell r="D525">
            <v>4364180</v>
          </cell>
          <cell r="E525">
            <v>4364180</v>
          </cell>
          <cell r="F525">
            <v>4364180</v>
          </cell>
          <cell r="G525">
            <v>4364180</v>
          </cell>
          <cell r="H525">
            <v>4364180</v>
          </cell>
          <cell r="I525">
            <v>4364180</v>
          </cell>
          <cell r="J525">
            <v>4364180</v>
          </cell>
          <cell r="K525">
            <v>4364180</v>
          </cell>
          <cell r="L525">
            <v>4364180</v>
          </cell>
          <cell r="M525">
            <v>4364180</v>
          </cell>
          <cell r="N525">
            <v>4364150</v>
          </cell>
        </row>
        <row r="526">
          <cell r="A526" t="str">
            <v>488402</v>
          </cell>
          <cell r="B526" t="str">
            <v>ASURANSI KEBAKARAN PALEMBANG</v>
          </cell>
          <cell r="C526">
            <v>2833760</v>
          </cell>
          <cell r="D526">
            <v>2833760</v>
          </cell>
          <cell r="E526">
            <v>2833760</v>
          </cell>
          <cell r="F526">
            <v>2833760</v>
          </cell>
          <cell r="G526">
            <v>2833760</v>
          </cell>
          <cell r="H526">
            <v>2833760</v>
          </cell>
          <cell r="I526">
            <v>2833760</v>
          </cell>
          <cell r="J526">
            <v>2833760</v>
          </cell>
          <cell r="K526">
            <v>2833760</v>
          </cell>
          <cell r="L526">
            <v>2833760</v>
          </cell>
          <cell r="M526">
            <v>2833760</v>
          </cell>
          <cell r="N526">
            <v>2833660</v>
          </cell>
        </row>
        <row r="527">
          <cell r="A527" t="str">
            <v>488403</v>
          </cell>
          <cell r="B527" t="str">
            <v>ASURANSI KEBAKARAN PANJANG</v>
          </cell>
          <cell r="C527">
            <v>3982690</v>
          </cell>
          <cell r="D527">
            <v>3982690</v>
          </cell>
          <cell r="E527">
            <v>3982690</v>
          </cell>
          <cell r="F527">
            <v>3982690</v>
          </cell>
          <cell r="G527">
            <v>3982690</v>
          </cell>
          <cell r="H527">
            <v>3982690</v>
          </cell>
          <cell r="I527">
            <v>3982690</v>
          </cell>
          <cell r="J527">
            <v>3982690</v>
          </cell>
          <cell r="K527">
            <v>3982690</v>
          </cell>
          <cell r="L527">
            <v>3982690</v>
          </cell>
          <cell r="M527">
            <v>3982690</v>
          </cell>
          <cell r="N527">
            <v>3982710</v>
          </cell>
        </row>
        <row r="528">
          <cell r="A528" t="str">
            <v>488404</v>
          </cell>
          <cell r="B528" t="str">
            <v>ASURANSI KEBAKARAN JAKARTA</v>
          </cell>
          <cell r="C528">
            <v>6710</v>
          </cell>
          <cell r="D528">
            <v>6710</v>
          </cell>
          <cell r="E528">
            <v>6710</v>
          </cell>
          <cell r="F528">
            <v>6710</v>
          </cell>
          <cell r="G528">
            <v>6710</v>
          </cell>
          <cell r="H528">
            <v>6710</v>
          </cell>
          <cell r="I528">
            <v>6710</v>
          </cell>
          <cell r="J528">
            <v>6710</v>
          </cell>
          <cell r="K528">
            <v>6710</v>
          </cell>
          <cell r="L528">
            <v>6710</v>
          </cell>
          <cell r="M528">
            <v>6710</v>
          </cell>
          <cell r="N528">
            <v>6740</v>
          </cell>
        </row>
        <row r="529">
          <cell r="A529" t="str">
            <v>488502</v>
          </cell>
          <cell r="B529" t="str">
            <v>BIAYA ASURANSI TONGKANG PALEMBANG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636500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88602</v>
          </cell>
          <cell r="B530" t="str">
            <v>BIAYA ASURANSI DWIGUNA DIREKSI</v>
          </cell>
          <cell r="C530">
            <v>30400000</v>
          </cell>
          <cell r="D530">
            <v>30400000</v>
          </cell>
          <cell r="E530">
            <v>30400000</v>
          </cell>
          <cell r="F530">
            <v>30400000</v>
          </cell>
          <cell r="G530">
            <v>30400000</v>
          </cell>
          <cell r="H530">
            <v>30400000</v>
          </cell>
          <cell r="I530">
            <v>30400000</v>
          </cell>
          <cell r="J530">
            <v>30400000</v>
          </cell>
          <cell r="K530">
            <v>30400000</v>
          </cell>
          <cell r="L530">
            <v>30400000</v>
          </cell>
          <cell r="M530">
            <v>30400000</v>
          </cell>
          <cell r="N530">
            <v>30400000</v>
          </cell>
        </row>
        <row r="531">
          <cell r="A531" t="str">
            <v>489101</v>
          </cell>
          <cell r="B531" t="str">
            <v>SEWA TANAH BATURAJA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89102</v>
          </cell>
          <cell r="B532" t="str">
            <v>SEWA TANAH PALEMBANG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89103</v>
          </cell>
          <cell r="B533" t="str">
            <v>SEWA TANAH PANJANG</v>
          </cell>
          <cell r="C533">
            <v>214056000</v>
          </cell>
          <cell r="D533">
            <v>214056000</v>
          </cell>
          <cell r="E533">
            <v>214056000</v>
          </cell>
          <cell r="F533">
            <v>214056000</v>
          </cell>
          <cell r="G533">
            <v>214056000</v>
          </cell>
          <cell r="H533">
            <v>214056000</v>
          </cell>
          <cell r="I533">
            <v>214056000</v>
          </cell>
          <cell r="J533">
            <v>214056000</v>
          </cell>
          <cell r="K533">
            <v>214056000</v>
          </cell>
          <cell r="L533">
            <v>214056000</v>
          </cell>
          <cell r="M533">
            <v>214056000</v>
          </cell>
          <cell r="N533">
            <v>214056000</v>
          </cell>
        </row>
        <row r="534">
          <cell r="A534" t="str">
            <v>489201</v>
          </cell>
          <cell r="B534" t="str">
            <v>SEWA GUDANG BATURAJA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89202</v>
          </cell>
          <cell r="B535" t="str">
            <v>SEWA GUDANG PALEMBANG</v>
          </cell>
          <cell r="C535">
            <v>40000000</v>
          </cell>
          <cell r="D535">
            <v>0</v>
          </cell>
          <cell r="E535">
            <v>0</v>
          </cell>
          <cell r="F535">
            <v>40000000</v>
          </cell>
          <cell r="G535">
            <v>0</v>
          </cell>
          <cell r="H535">
            <v>0</v>
          </cell>
          <cell r="I535">
            <v>40000000</v>
          </cell>
          <cell r="J535">
            <v>0</v>
          </cell>
          <cell r="K535">
            <v>0</v>
          </cell>
          <cell r="L535">
            <v>40000000</v>
          </cell>
          <cell r="M535">
            <v>0</v>
          </cell>
          <cell r="N535">
            <v>40000000</v>
          </cell>
        </row>
        <row r="536">
          <cell r="A536" t="str">
            <v>489203</v>
          </cell>
          <cell r="B536" t="str">
            <v>SEWA GUDANG PANJANG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89302</v>
          </cell>
          <cell r="B537" t="str">
            <v>SEWA KANTOR DAN RUMAH DINAS PALEMBANG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89303</v>
          </cell>
          <cell r="B538" t="str">
            <v>SEWA KANTOR DAN RUMAH DINAS PANJANG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89304</v>
          </cell>
          <cell r="B539" t="str">
            <v>SEWA KANTOR DAN RUMAH DINAS JAKARTA</v>
          </cell>
          <cell r="C539">
            <v>23650000</v>
          </cell>
          <cell r="D539">
            <v>23650000</v>
          </cell>
          <cell r="E539">
            <v>23650000</v>
          </cell>
          <cell r="F539">
            <v>23650000</v>
          </cell>
          <cell r="G539">
            <v>23650000</v>
          </cell>
          <cell r="H539">
            <v>23650000</v>
          </cell>
          <cell r="I539">
            <v>23650000</v>
          </cell>
          <cell r="J539">
            <v>23650000</v>
          </cell>
          <cell r="K539">
            <v>23650000</v>
          </cell>
          <cell r="L539">
            <v>23650000</v>
          </cell>
          <cell r="M539">
            <v>23650000</v>
          </cell>
          <cell r="N539">
            <v>23650000</v>
          </cell>
        </row>
        <row r="540">
          <cell r="A540" t="str">
            <v>489401</v>
          </cell>
          <cell r="B540" t="str">
            <v>KENDARAAN BATURAJA</v>
          </cell>
          <cell r="C540">
            <v>1191670</v>
          </cell>
          <cell r="D540">
            <v>1191670</v>
          </cell>
          <cell r="E540">
            <v>1191670</v>
          </cell>
          <cell r="F540">
            <v>1191670</v>
          </cell>
          <cell r="G540">
            <v>1191670</v>
          </cell>
          <cell r="H540">
            <v>1191670</v>
          </cell>
          <cell r="I540">
            <v>1256670</v>
          </cell>
          <cell r="J540">
            <v>1191670</v>
          </cell>
          <cell r="K540">
            <v>1191670</v>
          </cell>
          <cell r="L540">
            <v>1191670</v>
          </cell>
          <cell r="M540">
            <v>1191670</v>
          </cell>
          <cell r="N540">
            <v>1191630</v>
          </cell>
        </row>
        <row r="541">
          <cell r="A541" t="str">
            <v>489402</v>
          </cell>
          <cell r="B541" t="str">
            <v>KENDARAAN PALEMBANG</v>
          </cell>
          <cell r="C541">
            <v>180638330</v>
          </cell>
          <cell r="D541">
            <v>180638330</v>
          </cell>
          <cell r="E541">
            <v>180638330</v>
          </cell>
          <cell r="F541">
            <v>180638330</v>
          </cell>
          <cell r="G541">
            <v>180638330</v>
          </cell>
          <cell r="H541">
            <v>180638330</v>
          </cell>
          <cell r="I541">
            <v>190491330</v>
          </cell>
          <cell r="J541">
            <v>180638330</v>
          </cell>
          <cell r="K541">
            <v>180638330</v>
          </cell>
          <cell r="L541">
            <v>180638330</v>
          </cell>
          <cell r="M541">
            <v>180638330</v>
          </cell>
          <cell r="N541">
            <v>180638370</v>
          </cell>
        </row>
        <row r="542">
          <cell r="A542" t="str">
            <v>489403</v>
          </cell>
          <cell r="B542" t="str">
            <v>KENDARAAN PANJANG</v>
          </cell>
          <cell r="C542">
            <v>1503340</v>
          </cell>
          <cell r="D542">
            <v>1503340</v>
          </cell>
          <cell r="E542">
            <v>1503340</v>
          </cell>
          <cell r="F542">
            <v>1503340</v>
          </cell>
          <cell r="G542">
            <v>1503340</v>
          </cell>
          <cell r="H542">
            <v>1503340</v>
          </cell>
          <cell r="I542">
            <v>1585340</v>
          </cell>
          <cell r="J542">
            <v>1503340</v>
          </cell>
          <cell r="K542">
            <v>1503340</v>
          </cell>
          <cell r="L542">
            <v>1503340</v>
          </cell>
          <cell r="M542">
            <v>1503340</v>
          </cell>
          <cell r="N542">
            <v>1503260</v>
          </cell>
        </row>
        <row r="543">
          <cell r="A543" t="str">
            <v>489404</v>
          </cell>
          <cell r="B543" t="str">
            <v>KENDARAAN JAKARTA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A544" t="str">
            <v>489501</v>
          </cell>
          <cell r="B544" t="str">
            <v>SEWA PERL KANTOR BATURAJA</v>
          </cell>
          <cell r="C544">
            <v>8202170</v>
          </cell>
          <cell r="D544">
            <v>10415960</v>
          </cell>
          <cell r="E544">
            <v>10415960</v>
          </cell>
          <cell r="F544">
            <v>10415960</v>
          </cell>
          <cell r="G544">
            <v>9751840</v>
          </cell>
          <cell r="H544">
            <v>8202170</v>
          </cell>
          <cell r="I544">
            <v>8202170</v>
          </cell>
          <cell r="J544">
            <v>8202170</v>
          </cell>
          <cell r="K544">
            <v>8202170</v>
          </cell>
          <cell r="L544">
            <v>8202170</v>
          </cell>
          <cell r="M544">
            <v>8202170</v>
          </cell>
          <cell r="N544">
            <v>8202210</v>
          </cell>
        </row>
        <row r="545">
          <cell r="A545" t="str">
            <v>489502</v>
          </cell>
          <cell r="B545" t="str">
            <v>SEWA PERL KANTOR PALEMBANG</v>
          </cell>
          <cell r="C545">
            <v>26344040</v>
          </cell>
          <cell r="D545">
            <v>33454330</v>
          </cell>
          <cell r="E545">
            <v>33454330</v>
          </cell>
          <cell r="F545">
            <v>33454330</v>
          </cell>
          <cell r="G545">
            <v>31321240</v>
          </cell>
          <cell r="H545">
            <v>26344040</v>
          </cell>
          <cell r="I545">
            <v>26344040</v>
          </cell>
          <cell r="J545">
            <v>26344040</v>
          </cell>
          <cell r="K545">
            <v>26344040</v>
          </cell>
          <cell r="L545">
            <v>26344040</v>
          </cell>
          <cell r="M545">
            <v>26344040</v>
          </cell>
          <cell r="N545">
            <v>26343990</v>
          </cell>
        </row>
        <row r="546">
          <cell r="A546" t="str">
            <v>489503</v>
          </cell>
          <cell r="B546" t="str">
            <v>SEWA PERL KANTOR PANJANG</v>
          </cell>
          <cell r="C546">
            <v>1674520</v>
          </cell>
          <cell r="D546">
            <v>2126480</v>
          </cell>
          <cell r="E546">
            <v>2126480</v>
          </cell>
          <cell r="F546">
            <v>2126480</v>
          </cell>
          <cell r="G546">
            <v>1990880</v>
          </cell>
          <cell r="H546">
            <v>1674520</v>
          </cell>
          <cell r="I546">
            <v>1674520</v>
          </cell>
          <cell r="J546">
            <v>1674520</v>
          </cell>
          <cell r="K546">
            <v>1674520</v>
          </cell>
          <cell r="L546">
            <v>1674520</v>
          </cell>
          <cell r="M546">
            <v>1674520</v>
          </cell>
          <cell r="N546">
            <v>1674510</v>
          </cell>
        </row>
        <row r="547">
          <cell r="A547" t="str">
            <v>489504</v>
          </cell>
          <cell r="B547" t="str">
            <v>SEWA PERL KANTOR JAKARTA</v>
          </cell>
          <cell r="C547">
            <v>829850</v>
          </cell>
          <cell r="D547">
            <v>1053830</v>
          </cell>
          <cell r="E547">
            <v>1053830</v>
          </cell>
          <cell r="F547">
            <v>1053830</v>
          </cell>
          <cell r="G547">
            <v>986630</v>
          </cell>
          <cell r="H547">
            <v>829850</v>
          </cell>
          <cell r="I547">
            <v>829850</v>
          </cell>
          <cell r="J547">
            <v>829850</v>
          </cell>
          <cell r="K547">
            <v>829850</v>
          </cell>
          <cell r="L547">
            <v>829850</v>
          </cell>
          <cell r="M547">
            <v>829850</v>
          </cell>
          <cell r="N547">
            <v>829840</v>
          </cell>
        </row>
        <row r="548">
          <cell r="A548" t="str">
            <v>489601</v>
          </cell>
          <cell r="B548" t="str">
            <v>SEWA ALAT BERAT DAN BANTU BATURAJA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89602</v>
          </cell>
          <cell r="B549" t="str">
            <v>SEWA ALAT BERAT DAN BANTU PALEMBANG</v>
          </cell>
          <cell r="C549">
            <v>125000000</v>
          </cell>
          <cell r="D549">
            <v>165000000</v>
          </cell>
          <cell r="E549">
            <v>187500000</v>
          </cell>
          <cell r="F549">
            <v>165000000</v>
          </cell>
          <cell r="G549">
            <v>187500000</v>
          </cell>
          <cell r="H549">
            <v>165000000</v>
          </cell>
          <cell r="I549">
            <v>227500000</v>
          </cell>
          <cell r="J549">
            <v>227500000</v>
          </cell>
          <cell r="K549">
            <v>187500000</v>
          </cell>
          <cell r="L549">
            <v>165000000</v>
          </cell>
          <cell r="M549">
            <v>187500000</v>
          </cell>
          <cell r="N549">
            <v>125000000</v>
          </cell>
        </row>
        <row r="550">
          <cell r="A550" t="str">
            <v>489603</v>
          </cell>
          <cell r="B550" t="str">
            <v>SEWA ALAT BERAT DAN BANTU PANJANG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89901</v>
          </cell>
          <cell r="B551" t="str">
            <v>SEWA DAN UMUM LAINNYA BATURAJA</v>
          </cell>
          <cell r="C551">
            <v>921380</v>
          </cell>
          <cell r="D551">
            <v>921380</v>
          </cell>
          <cell r="E551">
            <v>921380</v>
          </cell>
          <cell r="F551">
            <v>921380</v>
          </cell>
          <cell r="G551">
            <v>921380</v>
          </cell>
          <cell r="H551">
            <v>921380</v>
          </cell>
          <cell r="I551">
            <v>921380</v>
          </cell>
          <cell r="J551">
            <v>921380</v>
          </cell>
          <cell r="K551">
            <v>921380</v>
          </cell>
          <cell r="L551">
            <v>921380</v>
          </cell>
          <cell r="M551">
            <v>921380</v>
          </cell>
          <cell r="N551">
            <v>921410</v>
          </cell>
        </row>
        <row r="552">
          <cell r="A552" t="str">
            <v>489902</v>
          </cell>
          <cell r="B552" t="str">
            <v>SEWA DAN UMUM LAINNYA PALEMBANG</v>
          </cell>
          <cell r="C552">
            <v>2319000</v>
          </cell>
          <cell r="D552">
            <v>2319000</v>
          </cell>
          <cell r="E552">
            <v>2319000</v>
          </cell>
          <cell r="F552">
            <v>2319000</v>
          </cell>
          <cell r="G552">
            <v>2319000</v>
          </cell>
          <cell r="H552">
            <v>2319000</v>
          </cell>
          <cell r="I552">
            <v>2319000</v>
          </cell>
          <cell r="J552">
            <v>2319000</v>
          </cell>
          <cell r="K552">
            <v>2319000</v>
          </cell>
          <cell r="L552">
            <v>2319000</v>
          </cell>
          <cell r="M552">
            <v>2319000</v>
          </cell>
          <cell r="N552">
            <v>2319020</v>
          </cell>
        </row>
        <row r="553">
          <cell r="A553" t="str">
            <v>489903</v>
          </cell>
          <cell r="B553" t="str">
            <v>SEWA DAN UMUM LAINNYA PANJANG</v>
          </cell>
          <cell r="C553">
            <v>176280</v>
          </cell>
          <cell r="D553">
            <v>176280</v>
          </cell>
          <cell r="E553">
            <v>176280</v>
          </cell>
          <cell r="F553">
            <v>176280</v>
          </cell>
          <cell r="G553">
            <v>176280</v>
          </cell>
          <cell r="H553">
            <v>176280</v>
          </cell>
          <cell r="I553">
            <v>176280</v>
          </cell>
          <cell r="J553">
            <v>176280</v>
          </cell>
          <cell r="K553">
            <v>176280</v>
          </cell>
          <cell r="L553">
            <v>176280</v>
          </cell>
          <cell r="M553">
            <v>176280</v>
          </cell>
          <cell r="N553">
            <v>176310</v>
          </cell>
        </row>
        <row r="554">
          <cell r="A554" t="str">
            <v>489904</v>
          </cell>
          <cell r="B554" t="str">
            <v>SEWA DAN UMUM LAINNYA JAKARTA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91002</v>
          </cell>
          <cell r="B555" t="str">
            <v>BUNGA PINJAMAN DALAM NEGERI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92002</v>
          </cell>
          <cell r="B556" t="str">
            <v>BUNGA PINJAMAN LUAR NEGERI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550001</v>
          </cell>
          <cell r="B557" t="str">
            <v>BIAYA LAINNYA BATURAJA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550002</v>
          </cell>
          <cell r="B558" t="str">
            <v>BIAYA LAINNYA PALEMBANG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550003</v>
          </cell>
          <cell r="B559" t="str">
            <v>BIAYA LAINNYA PANJANG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550004</v>
          </cell>
          <cell r="B560" t="str">
            <v>BIAYA LAINNYA JAKARTA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560002</v>
          </cell>
          <cell r="B561" t="str">
            <v>BIAYA BUNGA KREDIT INVESTASI</v>
          </cell>
          <cell r="C561">
            <v>1963333333</v>
          </cell>
          <cell r="D561">
            <v>1773333333</v>
          </cell>
          <cell r="E561">
            <v>1963333333</v>
          </cell>
          <cell r="F561">
            <v>1856250000</v>
          </cell>
          <cell r="G561">
            <v>1918125000</v>
          </cell>
          <cell r="H561">
            <v>1856250000</v>
          </cell>
          <cell r="I561">
            <v>1872916667</v>
          </cell>
          <cell r="J561">
            <v>1872916667</v>
          </cell>
          <cell r="K561">
            <v>1812500000</v>
          </cell>
          <cell r="L561">
            <v>1827708333</v>
          </cell>
          <cell r="M561">
            <v>1768750000</v>
          </cell>
          <cell r="N561">
            <v>1827708333</v>
          </cell>
        </row>
        <row r="562">
          <cell r="A562" t="str">
            <v>560012</v>
          </cell>
          <cell r="B562" t="str">
            <v>BIAYA OBLIGASI SB I TAHUN 2004</v>
          </cell>
          <cell r="C562">
            <v>2312500000</v>
          </cell>
          <cell r="D562">
            <v>2312500000</v>
          </cell>
          <cell r="E562">
            <v>2312500000</v>
          </cell>
          <cell r="F562">
            <v>2312500000</v>
          </cell>
          <cell r="G562">
            <v>2312500000</v>
          </cell>
          <cell r="H562">
            <v>2312500000</v>
          </cell>
          <cell r="I562">
            <v>2312500000</v>
          </cell>
          <cell r="J562">
            <v>2312500000</v>
          </cell>
          <cell r="K562">
            <v>2312500000</v>
          </cell>
          <cell r="L562">
            <v>2312500000</v>
          </cell>
          <cell r="M562">
            <v>2312500000</v>
          </cell>
          <cell r="N562">
            <v>2312500000</v>
          </cell>
        </row>
        <row r="563">
          <cell r="A563" t="str">
            <v>570002</v>
          </cell>
          <cell r="B563" t="str">
            <v>BIAYA BUNGA KREDIT MODAL KERJA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3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MSRKAP05"/>
    </sheetNames>
    <sheetDataSet>
      <sheetData sheetId="0">
        <row r="42">
          <cell r="O42" t="str">
            <v>Hermanto Murniad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Jan - Aug (New)"/>
      <sheetName val="Projected Gross Profit Vanemei "/>
      <sheetName val="Sum Jan - Aug (Old)"/>
      <sheetName val="Sheet1"/>
      <sheetName val="Individual Gross Profit J - Aug"/>
      <sheetName val="PROFIT-LOSS"/>
      <sheetName val="COMP.ASSUMPTION"/>
      <sheetName val="Summ-Jan - Jun 2005"/>
      <sheetName val="SUMMARY"/>
      <sheetName val="Summ-GP"/>
      <sheetName val="Historical Vanamei Cost"/>
      <sheetName val="MASTER"/>
      <sheetName val="Nt"/>
      <sheetName val="GeneralInfo"/>
    </sheetNames>
    <sheetDataSet>
      <sheetData sheetId="0" refreshError="1"/>
      <sheetData sheetId="1"/>
      <sheetData sheetId="2" refreshError="1"/>
      <sheetData sheetId="3" refreshError="1"/>
      <sheetData sheetId="4">
        <row r="248">
          <cell r="F248">
            <v>1.1059322033898304</v>
          </cell>
        </row>
        <row r="3851">
          <cell r="F3851">
            <v>1.157603386519049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 EXP"/>
      <sheetName val="SUPPORT EXP1"/>
      <sheetName val="CENT"/>
      <sheetName val="PONDS"/>
      <sheetName val="FDM+HTC"/>
      <sheetName val="central"/>
      <sheetName val="fm"/>
      <sheetName val="hd"/>
      <sheetName val="pond-site"/>
      <sheetName val="PL (MONTHLY)"/>
      <sheetName val="PL (BY DIVISION)"/>
      <sheetName val="C &amp; E-PL"/>
      <sheetName val="FSD-PL"/>
      <sheetName val="CSD-PL"/>
      <sheetName val="PPD-PL"/>
      <sheetName val="HACTH-PL"/>
      <sheetName val="FMD-PL"/>
      <sheetName val="PL _MONTHLY_"/>
      <sheetName val="Individual Gross Profit J - Aug"/>
      <sheetName val="NLsimpro"/>
      <sheetName val="SUPPORT_EXP"/>
      <sheetName val="SUPPORT_EXP1"/>
      <sheetName val="PL_(MONTHLY)"/>
      <sheetName val="PL_(BY_DIVISION)"/>
      <sheetName val="C_&amp;_E-PL"/>
      <sheetName val="PL__MONTHLY_"/>
      <sheetName val="Individual_Gross_Profit_J_-_Aug"/>
      <sheetName val="CTIPricing"/>
      <sheetName val="Raw Data"/>
      <sheetName val="divisi sarana"/>
      <sheetName val="ANALISA"/>
      <sheetName val="kode Baru "/>
      <sheetName val="#REF"/>
      <sheetName val="Assumption"/>
      <sheetName val="Sheet1"/>
      <sheetName val="PL00"/>
      <sheetName val="TBM"/>
      <sheetName val="OTHER INCOME &amp; BY PERDIVISI"/>
      <sheetName val="ZK70A96E"/>
      <sheetName val="aktdit(WP)"/>
      <sheetName val="SALESJAN'03"/>
      <sheetName val="SALESMRT'03"/>
      <sheetName val="inven"/>
      <sheetName val="DAFTAR NOMINATIF"/>
      <sheetName val="GeneralInfo"/>
      <sheetName val="Rekap Budget"/>
      <sheetName val="HARVEST02"/>
      <sheetName val="Auxiliary"/>
      <sheetName val="KEM NGHIEN GIA CONG"/>
      <sheetName val="rate"/>
      <sheetName val="SMU"/>
      <sheetName val="SILICATE"/>
      <sheetName val="EFECTIF"/>
      <sheetName val="FRYPROD"/>
      <sheetName val="Rekap Piutang"/>
      <sheetName val="pro ra op"/>
      <sheetName val="grafik"/>
      <sheetName val="Sensitivitas"/>
      <sheetName val="Detail WBS"/>
      <sheetName val="PriceList"/>
      <sheetName val="daya tarik loko"/>
      <sheetName val="GAJI PBL"/>
      <sheetName val="PL (COMPARE)"/>
      <sheetName val="pondwarharvntimaret (2)"/>
      <sheetName val="LAP.SAMPLINGDT "/>
      <sheetName val="OTA"/>
      <sheetName val="Amt.rvd.HITACHI"/>
      <sheetName val="Sliding Scale1"/>
      <sheetName val="General Info"/>
      <sheetName val="DbKtr"/>
      <sheetName val=".3 Rollfwd"/>
      <sheetName val="Ex_Rate"/>
      <sheetName val="Volume"/>
      <sheetName val="XREF"/>
      <sheetName val="Setup"/>
      <sheetName val="A"/>
      <sheetName val="NEGARA"/>
      <sheetName val="PL_(COMPARE)"/>
      <sheetName val="pondwarharvntimaret_(2)"/>
      <sheetName val="LAP_SAMPLINGDT_"/>
      <sheetName val="KEM_NGHIEN_GIA_CONG"/>
      <sheetName val="Sheet7"/>
      <sheetName val="P&amp;L98"/>
      <sheetName val="합계"/>
      <sheetName val="Planting"/>
      <sheetName val="data_val"/>
      <sheetName val="SUPPORT_EXP2"/>
      <sheetName val="SUPPORT_EXP11"/>
      <sheetName val="PL_(MONTHLY)1"/>
      <sheetName val="PL_(BY_DIVISION)1"/>
      <sheetName val="PL_(COMPARE)1"/>
      <sheetName val="C_&amp;_E-PL1"/>
      <sheetName val="PL__MONTHLY_1"/>
      <sheetName val="TaxDat"/>
      <sheetName val="SUPPORT_EXP3"/>
      <sheetName val="SUPPORT_EXP12"/>
      <sheetName val="PL_(MONTHLY)2"/>
      <sheetName val="PL_(BY_DIVISION)2"/>
      <sheetName val="PL_(COMPARE)2"/>
      <sheetName val="C_&amp;_E-PL2"/>
      <sheetName val="PL__MONTHLY_2"/>
      <sheetName val="Irregular Income"/>
      <sheetName val="JVFORM"/>
      <sheetName val="SUPPORT_EXP4"/>
      <sheetName val="SUPPORT_EXP13"/>
      <sheetName val="PL_(MONTHLY)3"/>
      <sheetName val="PL_(BY_DIVISION)3"/>
      <sheetName val="PL_(COMPARE)3"/>
      <sheetName val="C_&amp;_E-PL3"/>
      <sheetName val="PL__MONTHLY_3"/>
      <sheetName val="SUPPORT_EXP5"/>
      <sheetName val="SUPPORT_EXP14"/>
      <sheetName val="PL_(MONTHLY)4"/>
      <sheetName val="PL_(BY_DIVISION)4"/>
      <sheetName val="PL_(COMPARE)4"/>
      <sheetName val="C_&amp;_E-PL4"/>
      <sheetName val="PL__MONTHLY_4"/>
      <sheetName val="SUPPORT_EXP6"/>
      <sheetName val="SUPPORT_EXP15"/>
      <sheetName val="PL_(MONTHLY)5"/>
      <sheetName val="PL_(BY_DIVISION)5"/>
      <sheetName val="PL_(COMPARE)5"/>
      <sheetName val="C_&amp;_E-PL5"/>
      <sheetName val="PL__MONTHLY_5"/>
      <sheetName val="SUPPORT_EXP7"/>
      <sheetName val="SUPPORT_EXP16"/>
      <sheetName val="PL_(MONTHLY)6"/>
      <sheetName val="PL_(BY_DIVISION)6"/>
      <sheetName val="PL_(COMPARE)6"/>
      <sheetName val="C_&amp;_E-PL6"/>
      <sheetName val="PL__MONTHLY_6"/>
      <sheetName val="SUPPORT_EXP8"/>
      <sheetName val="SUPPORT_EXP17"/>
      <sheetName val="PL_(MONTHLY)7"/>
      <sheetName val="PL_(BY_DIVISION)7"/>
      <sheetName val="PL_(COMPARE)7"/>
      <sheetName val="C_&amp;_E-PL7"/>
      <sheetName val="PL__MONTHLY_7"/>
      <sheetName val="SUPPORT_EXP9"/>
      <sheetName val="SUPPORT_EXP18"/>
      <sheetName val="PL_(MONTHLY)8"/>
      <sheetName val="PL_(BY_DIVISION)8"/>
      <sheetName val="PL_(COMPARE)8"/>
      <sheetName val="C_&amp;_E-PL8"/>
      <sheetName val="PL__MONTHLY_8"/>
      <sheetName val="SUPPORT_EXP10"/>
      <sheetName val="SUPPORT_EXP19"/>
      <sheetName val="PL_(MONTHLY)9"/>
      <sheetName val="PL_(BY_DIVISION)9"/>
      <sheetName val="PL_(COMPARE)9"/>
      <sheetName val="C_&amp;_E-PL9"/>
      <sheetName val="PL__MONTHLY_9"/>
      <sheetName val="SUPPORT_EXP20"/>
      <sheetName val="SUPPORT_EXP110"/>
      <sheetName val="PL_(MONTHLY)10"/>
      <sheetName val="PL_(BY_DIVISION)10"/>
      <sheetName val="PL_(COMPARE)10"/>
      <sheetName val="C_&amp;_E-PL10"/>
      <sheetName val="PL__MONTHLY_10"/>
      <sheetName val="hs pipa"/>
      <sheetName val="Codestable"/>
      <sheetName val="Sheet2"/>
      <sheetName val="Form Inspec SP"/>
      <sheetName val="HARGA MATERIAL"/>
      <sheetName val="WASTE BY MATERIAL"/>
      <sheetName val="ocean voyage"/>
      <sheetName val="4.1 Placement w.o.b"/>
      <sheetName val="COGS"/>
      <sheetName val="Ex-Rate"/>
      <sheetName val="financials"/>
      <sheetName val="AM-MARGIN"/>
      <sheetName val="II"/>
      <sheetName val="Site-Kaltim"/>
      <sheetName val="SaldoCorona"/>
      <sheetName val="bs 2004"/>
      <sheetName val="B"/>
      <sheetName val="BUT-1"/>
      <sheetName val="HEX-A"/>
      <sheetName val="HEX-E"/>
      <sheetName val="I-BUT"/>
      <sheetName val="RD I-BUT"/>
      <sheetName val=" BEP-1999"/>
      <sheetName val="P2"/>
      <sheetName val="MGR-12"/>
      <sheetName val="KP23"/>
      <sheetName val="10"/>
      <sheetName val="FA1999"/>
      <sheetName val="budgetsched1-17"/>
      <sheetName val="Proj Summ"/>
      <sheetName val="JJP"/>
      <sheetName val="MTD-REPORT"/>
      <sheetName val="Feuil1"/>
      <sheetName val="U1 P&amp;L"/>
      <sheetName val="RK1"/>
      <sheetName val="Consolidation"/>
      <sheetName val="Sales"/>
      <sheetName val="Pesangon _ jml kary"/>
      <sheetName val="Sch"/>
      <sheetName val="Entry  HTM"/>
      <sheetName val="Equity"/>
      <sheetName val="pl"/>
      <sheetName val="TOWN"/>
      <sheetName val="Validation"/>
      <sheetName val="BBM-03"/>
      <sheetName val="tabel nilai"/>
      <sheetName val="OPNAME BAD STOCK"/>
      <sheetName val="Detail WBS Konsol"/>
      <sheetName val="status"/>
      <sheetName val="Desc "/>
      <sheetName val="Manajemen Fee"/>
      <sheetName val="비가동-20"/>
      <sheetName val="Input"/>
      <sheetName val="JAN 2001"/>
      <sheetName val="Nominals"/>
      <sheetName val="GL"/>
      <sheetName val="Slide 1"/>
      <sheetName val="Slide 2"/>
      <sheetName val="slide 3"/>
      <sheetName val="SysNavigation"/>
      <sheetName val="Oilpalm Profile"/>
      <sheetName val="MGM11"/>
      <sheetName val="MGM12"/>
      <sheetName val="MGM1"/>
      <sheetName val="MGM4"/>
      <sheetName val="MGM3"/>
      <sheetName val="SPI"/>
      <sheetName val="OLDMAP"/>
      <sheetName val="ptkp"/>
      <sheetName val="By Fcst Group"/>
      <sheetName val="TRADING PROFIT"/>
      <sheetName val="Local TB 12.31.11"/>
      <sheetName val="Two Step Revenue Testing Master"/>
      <sheetName val="DETAIL"/>
      <sheetName val="SUPPORT_EXP21"/>
      <sheetName val="SUPPORT_EXP111"/>
      <sheetName val="PL_(MONTHLY)11"/>
      <sheetName val="PL_(BY_DIVISION)11"/>
      <sheetName val="PL_(COMPARE)11"/>
      <sheetName val="C_&amp;_E-PL11"/>
      <sheetName val="PL__MONTHLY_11"/>
      <sheetName val="101.00"/>
      <sheetName val="Links"/>
      <sheetName val="MEytd"/>
      <sheetName val="LOOKUP"/>
      <sheetName val="Permanent info"/>
      <sheetName val="C"/>
      <sheetName val="kode SAP-new"/>
      <sheetName val="Form B_2 31"/>
      <sheetName val="APRIL LOSS"/>
      <sheetName val="TOTAL"/>
      <sheetName val="KODEP"/>
      <sheetName val="SUPPORT_EXP22"/>
      <sheetName val="SUPPORT_EXP112"/>
      <sheetName val="PL_(MONTHLY)12"/>
      <sheetName val="PL_(BY_DIVISION)12"/>
      <sheetName val="PL_(COMPARE)12"/>
      <sheetName val="C_&amp;_E-PL12"/>
      <sheetName val="PL__MONTHLY_12"/>
      <sheetName val="101_00"/>
      <sheetName val="SUPPORT_EXP23"/>
      <sheetName val="SUPPORT_EXP113"/>
      <sheetName val="PL_(MONTHLY)13"/>
      <sheetName val="PL_(BY_DIVISION)13"/>
      <sheetName val="PL_(COMPARE)13"/>
      <sheetName val="C_&amp;_E-PL13"/>
      <sheetName val="PL__MONTHLY_13"/>
      <sheetName val="101_001"/>
      <sheetName val="B1 Data"/>
      <sheetName val="Home"/>
      <sheetName val="SUPPORT"/>
      <sheetName val=" - OFMA"/>
      <sheetName val="KP22"/>
      <sheetName val="ShareCapital "/>
      <sheetName val="Inventories"/>
      <sheetName val="SIG_LANGUE"/>
      <sheetName val="analis"/>
      <sheetName val="ControlSheet"/>
      <sheetName val="B28"/>
      <sheetName val="BQ All-2"/>
      <sheetName val="Fill this out first___"/>
      <sheetName val="Analisa SNI STANDART "/>
      <sheetName val="Estimate"/>
      <sheetName val="Assumptions"/>
      <sheetName val="ops tb"/>
      <sheetName val="MATERIALFINAL"/>
      <sheetName val="TB after Reval-Server"/>
      <sheetName val="KODE AKUN"/>
      <sheetName val="JADI"/>
      <sheetName val="Q_cdr_bukopin_jan_06"/>
      <sheetName val="Q_cdr_bukopin_mar_06"/>
      <sheetName val="Q_cdr_bukopin_peb_06"/>
      <sheetName val="form-A7"/>
      <sheetName val="MENU"/>
      <sheetName val="Q_fixphone_luar_jkt_bukopin_jan"/>
      <sheetName val="Q_fixphone_luar_jkt_bukopin_peb"/>
      <sheetName val="Q_flexi_luar_jkt_bukopin_jan_06"/>
      <sheetName val="Q_flexi_luar_jkt_bukopin_mar_06"/>
      <sheetName val="5 - Cash Flow"/>
      <sheetName val="3 - Balance Sheet"/>
      <sheetName val="Tanah 09"/>
      <sheetName val="Data Parameter"/>
      <sheetName val="Program Triwulanan-04"/>
      <sheetName val="ALOKASI"/>
      <sheetName val="DPPN"/>
      <sheetName val="Cucian"/>
      <sheetName val="SC Pusat krd"/>
      <sheetName val="R"/>
      <sheetName val="rekap.kategori gangguan"/>
      <sheetName val="jpr"/>
      <sheetName val="4 - Income Statement"/>
      <sheetName val="LP-IDR"/>
      <sheetName val="SC Pusat BB301"/>
      <sheetName val="SC Pusat BB303"/>
      <sheetName val="Cover"/>
      <sheetName val="data berat"/>
      <sheetName val="PPN-M"/>
      <sheetName val="PAL 2012"/>
      <sheetName val="Tabel"/>
      <sheetName val="SDAYA"/>
      <sheetName val="DATA"/>
      <sheetName val="REKAP PERKORIDOR"/>
      <sheetName val="I2T2005"/>
      <sheetName val="SAA"/>
      <sheetName val="Tabel2"/>
      <sheetName val="D.5"/>
      <sheetName val="KAS $"/>
      <sheetName val="2-(2) Gangguan Peralatan (1)"/>
      <sheetName val="LABEL"/>
      <sheetName val="BasicPrice"/>
      <sheetName val="表一甲"/>
      <sheetName val="RAB SIMPRO"/>
      <sheetName val="3800-Interim"/>
      <sheetName val="sepdua"/>
      <sheetName val="SDY"/>
      <sheetName val="501G1"/>
      <sheetName val="Individual_Gross_Profit_J_-_Au1"/>
      <sheetName val="Rekap_Budget"/>
      <sheetName val="Raw_Data"/>
      <sheetName val="divisi_sarana"/>
      <sheetName val="kode_Baru_"/>
      <sheetName val="daya_tarik_loko"/>
      <sheetName val="GAJI_PBL"/>
      <sheetName val="OTHER_INCOME_&amp;_BY_PERDIVISI"/>
      <sheetName val="DAFTAR_NOMINATIF"/>
      <sheetName val="Resume utk Extern"/>
      <sheetName val="WorkSheet"/>
      <sheetName val="Div2"/>
      <sheetName val="unit_rate"/>
      <sheetName val="TARIP"/>
      <sheetName val="Std-Industri"/>
      <sheetName val="Elekt"/>
      <sheetName val="RAB_SIMPRO"/>
      <sheetName val="RMS - STR"/>
      <sheetName val="Anls_BKL"/>
      <sheetName val="H.Satuan"/>
      <sheetName val="Pipe"/>
      <sheetName val="Hua Yang Quarterly"/>
      <sheetName val="Macro1"/>
      <sheetName val="SUM OPS"/>
      <sheetName val="SUMMARY"/>
      <sheetName val="BS"/>
      <sheetName val="kkp 01 audit"/>
      <sheetName val="CAJE"/>
      <sheetName val="T-ACC-04"/>
      <sheetName val="co_data"/>
      <sheetName val="Main table"/>
      <sheetName val="TAX LIST"/>
      <sheetName val="discount tables"/>
      <sheetName val="verdi-sce1"/>
      <sheetName val="Penjualan"/>
      <sheetName val="struktur tdk dipakai"/>
      <sheetName val="Agregat Halus &amp; Kasar"/>
      <sheetName val="HAl 27"/>
      <sheetName val="bahan"/>
      <sheetName val="harsat"/>
      <sheetName val="Personil"/>
      <sheetName val="3-DIV8"/>
      <sheetName val="SCH12"/>
      <sheetName val="Mgg 3"/>
      <sheetName val="NAP"/>
      <sheetName val="ADVBQT2151"/>
      <sheetName val="PPH1298S"/>
      <sheetName val="CAB 2"/>
      <sheetName val="Marshal"/>
      <sheetName val="Code"/>
      <sheetName val="Quantity"/>
      <sheetName val="FINALPHP"/>
      <sheetName val="BS-RTI"/>
      <sheetName val="Stocks"/>
      <sheetName val="시산표"/>
      <sheetName val="9"/>
      <sheetName val="TB-WP"/>
      <sheetName val="RBSB"/>
      <sheetName val="list"/>
      <sheetName val="REV"/>
      <sheetName val="39"/>
      <sheetName val="test27jan"/>
      <sheetName val="SE"/>
      <sheetName val="NP"/>
      <sheetName val="AC"/>
      <sheetName val="SDM"/>
      <sheetName val="An.1"/>
      <sheetName val="An.3"/>
      <sheetName val="Price Biaya Cadangan"/>
      <sheetName val="BQ.Rekapitulasi  Akhir"/>
      <sheetName val="pro_ra_op"/>
      <sheetName val="Rekap_Piutang"/>
      <sheetName val="KEM_NGHIEN_GIA_CONG1"/>
      <sheetName val="Fill_this_out_first___"/>
      <sheetName val="Analisa_SNI_STANDART_"/>
      <sheetName val="struktur_tdk_dipakai"/>
      <sheetName val="Agregat_Halus_&amp;_Kasar"/>
      <sheetName val="pondwarharvntimaret_(2)1"/>
      <sheetName val="LAP_SAMPLINGDT_1"/>
      <sheetName val="Amt_rvd_HITACHI"/>
      <sheetName val="Sliding_Scale1"/>
      <sheetName val="Pesangon___jml_kary"/>
      <sheetName val="Entry__HTM"/>
      <sheetName val="HAl_27"/>
      <sheetName val="Individual_Gross_Profit_J_-_Au2"/>
      <sheetName val="pro_ra_op1"/>
      <sheetName val="Rekap_Piutang1"/>
      <sheetName val="Fill_this_out_first___1"/>
      <sheetName val="KEM_NGHIEN_GIA_CONG2"/>
      <sheetName val="Rekap_Budget1"/>
      <sheetName val="Analisa_SNI_STANDART_1"/>
      <sheetName val="struktur_tdk_dipakai1"/>
      <sheetName val="Agregat_Halus_&amp;_Kasar1"/>
      <sheetName val="pondwarharvntimaret_(2)2"/>
      <sheetName val="LAP_SAMPLINGDT_2"/>
      <sheetName val="Amt_rvd_HITACHI1"/>
      <sheetName val="Sliding_Scale11"/>
      <sheetName val="Pesangon___jml_kary1"/>
      <sheetName val="OTHER_INCOME_&amp;_BY_PERDIVISI1"/>
      <sheetName val="DAFTAR_NOMINATIF1"/>
      <sheetName val="Entry__HTM1"/>
      <sheetName val="HAl_271"/>
      <sheetName val="Raw_Data1"/>
      <sheetName val="divisi_sarana1"/>
      <sheetName val="breakdown"/>
      <sheetName val="SEX"/>
      <sheetName val="Lamp_V"/>
      <sheetName val="HARGA SATUAN UPAH PEKERJA"/>
      <sheetName val="upah"/>
      <sheetName val="(40)G&amp;A"/>
      <sheetName val="KPI-Jakon"/>
      <sheetName val="RAB"/>
      <sheetName val="laba kotor"/>
      <sheetName val="11212"/>
      <sheetName val="kode_Baru_1"/>
      <sheetName val="daya_tarik_loko1"/>
      <sheetName val="GAJI_PBL1"/>
      <sheetName val="RAB_SIMPRO1"/>
      <sheetName val="bs_2004"/>
      <sheetName val="Resume_utk_Extern"/>
      <sheetName val="laba_kotor"/>
      <sheetName val="_3_Rollfwd"/>
      <sheetName val="General_Info"/>
      <sheetName val="Form_Inspec_SP"/>
      <sheetName val="HARGA_MATERIAL"/>
      <sheetName val="WASTE_BY_MATERIAL"/>
      <sheetName val="ocean_voyage"/>
      <sheetName val="RD_I-BUT"/>
      <sheetName val="_BEP-1999"/>
      <sheetName val="skala"/>
      <sheetName val="BEFORE ALLOCATION"/>
      <sheetName val="Individual_Gross_Profit_J_-_Au3"/>
      <sheetName val="pro_ra_op2"/>
      <sheetName val="Rekap_Piutang2"/>
      <sheetName val="Fill_this_out_first___2"/>
      <sheetName val="KEM_NGHIEN_GIA_CONG3"/>
      <sheetName val="Rekap_Budget2"/>
      <sheetName val="Analisa_SNI_STANDART_2"/>
      <sheetName val="struktur_tdk_dipakai2"/>
      <sheetName val="Agregat_Halus_&amp;_Kasar2"/>
      <sheetName val="pondwarharvntimaret_(2)3"/>
      <sheetName val="LAP_SAMPLINGDT_3"/>
      <sheetName val="Amt_rvd_HITACHI2"/>
      <sheetName val="Sliding_Scale12"/>
      <sheetName val="Pesangon___jml_kary2"/>
      <sheetName val="OTHER_INCOME_&amp;_BY_PERDIVISI2"/>
      <sheetName val="DAFTAR_NOMINATIF2"/>
      <sheetName val="Entry__HTM2"/>
      <sheetName val="HAl_272"/>
      <sheetName val="Raw_Data2"/>
      <sheetName val="divisi_sarana2"/>
      <sheetName val="An_1"/>
      <sheetName val="An_3"/>
      <sheetName val="Price_Biaya_Cadangan"/>
      <sheetName val="BQ_Rekapitulasi__Akhir"/>
      <sheetName val="HARGA_SATUAN_UPAH_PEKERJA"/>
      <sheetName val="H_Satuan"/>
      <sheetName val="Monitoring Penjualan"/>
      <sheetName val="ocean_voyage1"/>
      <sheetName val="General_Info1"/>
      <sheetName val="_3_Rollfwd1"/>
      <sheetName val="KAS_$"/>
      <sheetName val="bs_20041"/>
      <sheetName val="kode_Baru_2"/>
      <sheetName val="daya_tarik_loko2"/>
      <sheetName val="GAJI_PBL2"/>
      <sheetName val="RAB_SIMPRO2"/>
      <sheetName val="Resume_utk_Extern1"/>
      <sheetName val="Form_Inspec_SP1"/>
      <sheetName val="HARGA_MATERIAL1"/>
      <sheetName val="WASTE_BY_MATERIAL1"/>
      <sheetName val="RD_I-BUT1"/>
      <sheetName val="_BEP-19991"/>
      <sheetName val="laba_kotor1"/>
      <sheetName val="5_-_Cash_Flow"/>
      <sheetName val="3_-_Balance_Sheet"/>
      <sheetName val="Tanah_09"/>
      <sheetName val="Data_Parameter"/>
      <sheetName val="Program_Triwulanan-04"/>
      <sheetName val="SC_Pusat_krd"/>
      <sheetName val="rekap_kategori_gangguan"/>
      <sheetName val="4_-_Income_Statement"/>
      <sheetName val="SC_Pusat_BB301"/>
      <sheetName val="SC_Pusat_BB303"/>
      <sheetName val="data_berat"/>
      <sheetName val="PAL_2012"/>
      <sheetName val="BEFORE_ALLOCATION"/>
      <sheetName val="REKAP_PERKORIDOR"/>
      <sheetName val="Individual_Gross_Profit_J_-_Au4"/>
      <sheetName val="pro_ra_op3"/>
      <sheetName val="Rekap_Piutang3"/>
      <sheetName val="Fill_this_out_first___3"/>
      <sheetName val="KEM_NGHIEN_GIA_CONG4"/>
      <sheetName val="Rekap_Budget3"/>
      <sheetName val="Analisa_SNI_STANDART_3"/>
      <sheetName val="struktur_tdk_dipakai3"/>
      <sheetName val="Agregat_Halus_&amp;_Kasar3"/>
      <sheetName val="pondwarharvntimaret_(2)4"/>
      <sheetName val="LAP_SAMPLINGDT_4"/>
      <sheetName val="Amt_rvd_HITACHI3"/>
      <sheetName val="Sliding_Scale13"/>
      <sheetName val="Pesangon___jml_kary3"/>
      <sheetName val="OTHER_INCOME_&amp;_BY_PERDIVISI3"/>
      <sheetName val="DAFTAR_NOMINATIF3"/>
      <sheetName val="Entry__HTM3"/>
      <sheetName val="HAl_273"/>
      <sheetName val="Raw_Data3"/>
      <sheetName val="divisi_sarana3"/>
      <sheetName val="An_11"/>
      <sheetName val="An_31"/>
      <sheetName val="Price_Biaya_Cadangan1"/>
      <sheetName val="BQ_Rekapitulasi__Akhir1"/>
      <sheetName val="ocean_voyage2"/>
      <sheetName val="General_Info2"/>
      <sheetName val="_3_Rollfwd2"/>
      <sheetName val="KAS_$1"/>
      <sheetName val="HARGA_SATUAN_UPAH_PEKERJA1"/>
      <sheetName val="H_Satuan1"/>
      <sheetName val="bs_20042"/>
      <sheetName val="kode_Baru_3"/>
      <sheetName val="daya_tarik_loko3"/>
      <sheetName val="GAJI_PBL3"/>
      <sheetName val="RAB_SIMPRO3"/>
      <sheetName val="Resume_utk_Extern2"/>
      <sheetName val="Form_Inspec_SP2"/>
      <sheetName val="HARGA_MATERIAL2"/>
      <sheetName val="WASTE_BY_MATERIAL2"/>
      <sheetName val="RD_I-BUT2"/>
      <sheetName val="_BEP-19992"/>
      <sheetName val="laba_kotor2"/>
      <sheetName val="5_-_Cash_Flow1"/>
      <sheetName val="3_-_Balance_Sheet1"/>
      <sheetName val="Tanah_091"/>
      <sheetName val="Data_Parameter1"/>
      <sheetName val="Program_Triwulanan-041"/>
      <sheetName val="SC_Pusat_krd1"/>
      <sheetName val="rekap_kategori_gangguan1"/>
      <sheetName val="4_-_Income_Statement1"/>
      <sheetName val="SC_Pusat_BB3011"/>
      <sheetName val="SC_Pusat_BB3031"/>
      <sheetName val="data_berat1"/>
      <sheetName val="PAL_20121"/>
      <sheetName val="BEFORE_ALLOCATION1"/>
      <sheetName val="REKAP_PERKORIDOR1"/>
      <sheetName val="Simulation"/>
      <sheetName val="Nc-0698"/>
      <sheetName val="CF3"/>
      <sheetName val="직원별 11월"/>
      <sheetName val="rl"/>
      <sheetName val="Lead - FINAL"/>
      <sheetName val="412src2"/>
      <sheetName val="A1-B ASSET"/>
      <sheetName val="F1771-IV"/>
      <sheetName val="F1771-V"/>
      <sheetName val="NS"/>
      <sheetName val="d_com"/>
      <sheetName val="K.6DEPOSIT"/>
      <sheetName val="Segment  Unit"/>
      <sheetName val="gu-2001"/>
      <sheetName val=" CUKAI DES 98"/>
      <sheetName val="Quarterly Split"/>
      <sheetName val="A.4.3"/>
      <sheetName val="Revenue"/>
      <sheetName val="PERIODICAL SERVICE"/>
      <sheetName val="SCHEDULE"/>
      <sheetName val="Advanced"/>
      <sheetName val="TAS Fleet Adj Ratio"/>
      <sheetName val="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raca psv"/>
      <sheetName val="nrcaktv"/>
      <sheetName val="CLK "/>
      <sheetName val="CLK  (2)"/>
      <sheetName val="WS"/>
      <sheetName val="EQUITAS"/>
      <sheetName val="RL"/>
      <sheetName val="Fixed Asset"/>
      <sheetName val="CASH FLOWS"/>
      <sheetName val="PERMASALAHAN"/>
      <sheetName val="AJE"/>
      <sheetName val="PL (MONTHLY)"/>
      <sheetName val="Chart of Acc"/>
    </sheetNames>
    <sheetDataSet>
      <sheetData sheetId="0"/>
      <sheetData sheetId="1"/>
      <sheetData sheetId="2"/>
      <sheetData sheetId="3"/>
      <sheetData sheetId="4">
        <row r="4">
          <cell r="C4" t="str">
            <v>PT. AMBASCH MUTIARA INDONESIA</v>
          </cell>
        </row>
        <row r="5">
          <cell r="C5" t="str">
            <v>KERTAS KERJA</v>
          </cell>
        </row>
        <row r="6">
          <cell r="C6" t="str">
            <v>31 DESEMBER 2002 DAN 31 DESEMBER 2003</v>
          </cell>
        </row>
        <row r="7">
          <cell r="G7" t="str">
            <v>KODE WP</v>
          </cell>
          <cell r="H7" t="str">
            <v>BALANCE</v>
          </cell>
        </row>
        <row r="8">
          <cell r="C8" t="str">
            <v>NO.</v>
          </cell>
          <cell r="D8" t="str">
            <v>ACCOUNT</v>
          </cell>
          <cell r="H8" t="str">
            <v xml:space="preserve"> 31 DECEMBER 2002</v>
          </cell>
        </row>
        <row r="10">
          <cell r="D10" t="str">
            <v>ASSETS</v>
          </cell>
        </row>
        <row r="13">
          <cell r="C13">
            <v>1</v>
          </cell>
          <cell r="D13" t="str">
            <v>KAS DAN SETARA KAS</v>
          </cell>
        </row>
        <row r="14">
          <cell r="E14" t="str">
            <v>PETTY CASH BALIKPAPAN</v>
          </cell>
          <cell r="H14">
            <v>1000000</v>
          </cell>
        </row>
        <row r="15">
          <cell r="E15" t="str">
            <v>CASH/BANK CONTRA BALIKPAPAN</v>
          </cell>
          <cell r="H15">
            <v>0</v>
          </cell>
        </row>
        <row r="16">
          <cell r="E16" t="str">
            <v>CASH/BANK CONTRA JAKARTA</v>
          </cell>
          <cell r="H16">
            <v>0</v>
          </cell>
        </row>
        <row r="17">
          <cell r="E17" t="str">
            <v>CASH/BANK CONTRA SINGAPORE</v>
          </cell>
          <cell r="H17">
            <v>0</v>
          </cell>
        </row>
        <row r="18">
          <cell r="E18" t="str">
            <v>DB JAKARTA (RUPIAH)</v>
          </cell>
          <cell r="H18">
            <v>22579573</v>
          </cell>
        </row>
        <row r="19">
          <cell r="E19" t="str">
            <v>DB JAKARTA (US DOLLAR)</v>
          </cell>
          <cell r="H19">
            <v>220654723</v>
          </cell>
        </row>
        <row r="20">
          <cell r="E20" t="str">
            <v>DB SINGAPORE (US DOLLAR)</v>
          </cell>
          <cell r="H20">
            <v>423409396</v>
          </cell>
        </row>
        <row r="21">
          <cell r="E21" t="str">
            <v>BNI BALIKPAPAN (RUPIAH)</v>
          </cell>
          <cell r="H21">
            <v>34731359</v>
          </cell>
        </row>
        <row r="27">
          <cell r="D27" t="str">
            <v>JUMLAH KAS DAN SETARA KAS</v>
          </cell>
          <cell r="H27">
            <v>702375051</v>
          </cell>
        </row>
        <row r="29">
          <cell r="C29">
            <v>2</v>
          </cell>
          <cell r="D29" t="str">
            <v>PIUTANG USAHA</v>
          </cell>
        </row>
        <row r="30">
          <cell r="E30" t="str">
            <v>PT Total Fina ELF E&amp;P Indonesie</v>
          </cell>
          <cell r="H30">
            <v>12011900</v>
          </cell>
        </row>
        <row r="31">
          <cell r="E31" t="str">
            <v>PT Maritim Batubara Pertama</v>
          </cell>
          <cell r="H31">
            <v>224899250</v>
          </cell>
        </row>
        <row r="38">
          <cell r="D38" t="str">
            <v>JUMLAH PIUTANG USAHA</v>
          </cell>
          <cell r="H38">
            <v>236911150</v>
          </cell>
        </row>
        <row r="40">
          <cell r="C40">
            <v>3</v>
          </cell>
          <cell r="D40" t="str">
            <v>PIUTANG AFILIASI</v>
          </cell>
        </row>
        <row r="41">
          <cell r="E41" t="str">
            <v>A/R TRADE - SEA HORSE</v>
          </cell>
          <cell r="H41">
            <v>0</v>
          </cell>
        </row>
        <row r="42">
          <cell r="E42" t="str">
            <v>A/R TRADE - SNAC</v>
          </cell>
          <cell r="H42">
            <v>59584060</v>
          </cell>
        </row>
        <row r="43">
          <cell r="E43" t="str">
            <v>A/R TRADE - NPK</v>
          </cell>
          <cell r="H43">
            <v>230000</v>
          </cell>
        </row>
        <row r="44">
          <cell r="E44" t="str">
            <v>A/R TRADE - AMS</v>
          </cell>
          <cell r="H44">
            <v>0</v>
          </cell>
        </row>
        <row r="48">
          <cell r="D48" t="str">
            <v>JUMLAH PIUTANG AFILIASI</v>
          </cell>
          <cell r="H48">
            <v>59814060</v>
          </cell>
        </row>
        <row r="50">
          <cell r="C50">
            <v>4</v>
          </cell>
          <cell r="D50" t="str">
            <v>PIUTANG LAIN-LAIN</v>
          </cell>
        </row>
        <row r="51">
          <cell r="E51" t="str">
            <v>PIUTANG LAIN-LAIN</v>
          </cell>
          <cell r="H51">
            <v>0</v>
          </cell>
        </row>
        <row r="53">
          <cell r="D53" t="str">
            <v>JUMLAH PIUTANG LAIN-LAIN</v>
          </cell>
          <cell r="H53">
            <v>0</v>
          </cell>
        </row>
        <row r="55">
          <cell r="C55">
            <v>5</v>
          </cell>
          <cell r="D55" t="str">
            <v>DANA TAKTIS</v>
          </cell>
        </row>
        <row r="56">
          <cell r="E56" t="str">
            <v>WORKING FUND GERARD</v>
          </cell>
          <cell r="H56">
            <v>0</v>
          </cell>
        </row>
        <row r="57">
          <cell r="E57" t="str">
            <v>WORKING FUND WARDOYO</v>
          </cell>
          <cell r="H57">
            <v>0</v>
          </cell>
        </row>
        <row r="58">
          <cell r="E58" t="str">
            <v>WORKING FUND H.D. LUBIS</v>
          </cell>
          <cell r="H58">
            <v>0</v>
          </cell>
        </row>
        <row r="59">
          <cell r="E59" t="str">
            <v>ADVANCE CASH TO MASTER</v>
          </cell>
          <cell r="H59">
            <v>0</v>
          </cell>
        </row>
        <row r="61">
          <cell r="D61" t="str">
            <v>JUMLAH DANA TAKTIS</v>
          </cell>
          <cell r="H61">
            <v>0</v>
          </cell>
        </row>
        <row r="63">
          <cell r="C63">
            <v>6</v>
          </cell>
          <cell r="D63" t="str">
            <v>PIUTANG PEMEGANG SAHAM</v>
          </cell>
        </row>
        <row r="64">
          <cell r="E64" t="str">
            <v>PT. SEA HORSE</v>
          </cell>
          <cell r="H64">
            <v>249000000</v>
          </cell>
        </row>
        <row r="65">
          <cell r="E65" t="str">
            <v>ENDANG WIHARTANTI</v>
          </cell>
          <cell r="H65">
            <v>1000000</v>
          </cell>
        </row>
        <row r="66">
          <cell r="E66" t="str">
            <v>Tn. Nafis Adwani</v>
          </cell>
        </row>
        <row r="68">
          <cell r="D68" t="str">
            <v>JUMLAH PIUTANG PEMEGANG SAHAM</v>
          </cell>
          <cell r="H68">
            <v>250000000</v>
          </cell>
        </row>
        <row r="70">
          <cell r="C70">
            <v>7</v>
          </cell>
          <cell r="D70" t="str">
            <v>PAJAK DIBAYAR DIMUKA</v>
          </cell>
        </row>
        <row r="71">
          <cell r="E71" t="str">
            <v>PPN KELUARAN - WAPU</v>
          </cell>
          <cell r="H71">
            <v>42131116</v>
          </cell>
        </row>
        <row r="72">
          <cell r="E72" t="str">
            <v>PPh Pasal 21</v>
          </cell>
          <cell r="H72">
            <v>0</v>
          </cell>
        </row>
        <row r="73">
          <cell r="E73" t="str">
            <v>PPh Pasal 23</v>
          </cell>
          <cell r="H73">
            <v>1572611</v>
          </cell>
        </row>
        <row r="74">
          <cell r="E74" t="str">
            <v>PPh Pasal 25</v>
          </cell>
          <cell r="H74">
            <v>0</v>
          </cell>
        </row>
        <row r="75">
          <cell r="E75" t="str">
            <v>PPN MASUKAN</v>
          </cell>
          <cell r="H75">
            <v>12876403</v>
          </cell>
        </row>
        <row r="78">
          <cell r="D78" t="str">
            <v>JUMLAH PAJAK DIBAYAR DIMUKA</v>
          </cell>
          <cell r="H78">
            <v>56580130</v>
          </cell>
        </row>
        <row r="80">
          <cell r="C80">
            <v>7</v>
          </cell>
          <cell r="D80" t="str">
            <v>AKTIVA TETAP - HARGA PEROLEHAN</v>
          </cell>
        </row>
        <row r="81">
          <cell r="E81" t="str">
            <v>OFFICE EQUIPMENT</v>
          </cell>
          <cell r="H81">
            <v>6315000</v>
          </cell>
        </row>
        <row r="85">
          <cell r="D85" t="str">
            <v>JUMLAH AKTIVA TETAP - HARGA PEROLEHAN</v>
          </cell>
          <cell r="H85">
            <v>6315000</v>
          </cell>
        </row>
        <row r="87">
          <cell r="C87">
            <v>8</v>
          </cell>
          <cell r="D87" t="str">
            <v>AKTIVA TETAP - AKUMULASI PENYUSUTAN</v>
          </cell>
        </row>
        <row r="88">
          <cell r="E88" t="str">
            <v>OFFICE EQUIPMENT</v>
          </cell>
          <cell r="H88">
            <v>421000</v>
          </cell>
        </row>
        <row r="91">
          <cell r="D91" t="str">
            <v>JUMLAH AKTIVA  TETAP- AK. PENYUSUTAN</v>
          </cell>
          <cell r="H91">
            <v>421000</v>
          </cell>
        </row>
        <row r="93">
          <cell r="D93" t="str">
            <v>TOTAL AKTIVA</v>
          </cell>
          <cell r="H93">
            <v>1311574391</v>
          </cell>
        </row>
        <row r="96">
          <cell r="C96">
            <v>9</v>
          </cell>
          <cell r="D96" t="str">
            <v>HUTANG USAHA</v>
          </cell>
        </row>
        <row r="97">
          <cell r="E97" t="str">
            <v>PT. SLS BEARINDO</v>
          </cell>
          <cell r="H97">
            <v>-2596000</v>
          </cell>
        </row>
        <row r="98">
          <cell r="E98" t="str">
            <v>UD. BENUA</v>
          </cell>
          <cell r="H98">
            <v>-18775000</v>
          </cell>
        </row>
        <row r="99">
          <cell r="E99" t="str">
            <v>CV. HIDUP BARU</v>
          </cell>
          <cell r="H99">
            <v>-76722186</v>
          </cell>
        </row>
        <row r="100">
          <cell r="E100" t="str">
            <v>PT. H&amp;H UTAMA INT</v>
          </cell>
          <cell r="H100">
            <v>-115603497</v>
          </cell>
        </row>
        <row r="101">
          <cell r="E101" t="str">
            <v>PT. LINKCO</v>
          </cell>
          <cell r="H101">
            <v>0</v>
          </cell>
        </row>
        <row r="102">
          <cell r="E102" t="str">
            <v>UD. SENTOSA TEKNIK</v>
          </cell>
          <cell r="H102">
            <v>0</v>
          </cell>
        </row>
        <row r="103">
          <cell r="E103" t="str">
            <v>CV. SURYA PRATAMA</v>
          </cell>
          <cell r="H103">
            <v>0</v>
          </cell>
        </row>
        <row r="104">
          <cell r="E104" t="str">
            <v>CV. BHINA USAHA</v>
          </cell>
          <cell r="H104">
            <v>0</v>
          </cell>
        </row>
        <row r="105">
          <cell r="E105" t="str">
            <v>CAKRA PERKASA ENGINEERING</v>
          </cell>
          <cell r="H105">
            <v>0</v>
          </cell>
        </row>
        <row r="106">
          <cell r="E106" t="str">
            <v>PT. KARINDO</v>
          </cell>
          <cell r="H106">
            <v>0</v>
          </cell>
        </row>
        <row r="107">
          <cell r="E107" t="str">
            <v>PIUTANG LAIN-LAIN SA</v>
          </cell>
          <cell r="H107">
            <v>-9694073</v>
          </cell>
        </row>
        <row r="109">
          <cell r="D109" t="str">
            <v>JUMLAH HUTANG USAHA</v>
          </cell>
          <cell r="H109">
            <v>-223390756</v>
          </cell>
        </row>
        <row r="111">
          <cell r="C111">
            <v>10</v>
          </cell>
          <cell r="D111" t="str">
            <v>HUTANG USAHA AFILIASI</v>
          </cell>
        </row>
        <row r="112">
          <cell r="E112" t="str">
            <v>A/R TRADE - AOS</v>
          </cell>
          <cell r="H112">
            <v>-3499920</v>
          </cell>
        </row>
        <row r="113">
          <cell r="E113" t="str">
            <v>A/P TRADE - AOS</v>
          </cell>
          <cell r="H113">
            <v>-360594007</v>
          </cell>
        </row>
        <row r="114">
          <cell r="E114" t="str">
            <v>A/P TRADE - SEA HORSE</v>
          </cell>
          <cell r="H114">
            <v>0</v>
          </cell>
        </row>
        <row r="115">
          <cell r="E115" t="str">
            <v>A/P OTHER SEA HORSE</v>
          </cell>
          <cell r="H115">
            <v>-558789106</v>
          </cell>
        </row>
        <row r="116">
          <cell r="E116" t="str">
            <v>A/P TRADE - SNAC</v>
          </cell>
          <cell r="H116">
            <v>0</v>
          </cell>
        </row>
        <row r="117">
          <cell r="E117" t="str">
            <v>A/P TRADE - NPK</v>
          </cell>
          <cell r="H117">
            <v>0</v>
          </cell>
        </row>
        <row r="118">
          <cell r="E118" t="str">
            <v>A/P AGL</v>
          </cell>
          <cell r="H118">
            <v>-7595335</v>
          </cell>
        </row>
        <row r="122">
          <cell r="D122" t="str">
            <v>JUMLAH HUTANG AFILIASI</v>
          </cell>
          <cell r="H122">
            <v>-930478368</v>
          </cell>
        </row>
        <row r="124">
          <cell r="H124">
            <v>-1153869124</v>
          </cell>
        </row>
        <row r="129">
          <cell r="C129">
            <v>11</v>
          </cell>
          <cell r="D129" t="str">
            <v>HUTANG LAIN-LAIN</v>
          </cell>
        </row>
        <row r="130">
          <cell r="E130" t="str">
            <v>HUTANG LAIN-LAIN</v>
          </cell>
          <cell r="H130">
            <v>0</v>
          </cell>
        </row>
        <row r="138">
          <cell r="D138" t="str">
            <v>JUMLAH HUTANG LAIN-LAIN</v>
          </cell>
          <cell r="H138">
            <v>0</v>
          </cell>
        </row>
        <row r="140">
          <cell r="C140">
            <v>12</v>
          </cell>
          <cell r="D140" t="str">
            <v>HUTANG PAJAK</v>
          </cell>
        </row>
        <row r="141">
          <cell r="E141" t="str">
            <v>PPN KELUARAN</v>
          </cell>
          <cell r="H141">
            <v>-42131116</v>
          </cell>
        </row>
        <row r="142">
          <cell r="E142" t="str">
            <v>PPh Pasal 21</v>
          </cell>
          <cell r="H142">
            <v>0</v>
          </cell>
        </row>
        <row r="143">
          <cell r="E143" t="str">
            <v>PPh Pasal 23</v>
          </cell>
          <cell r="H143">
            <v>-8637642</v>
          </cell>
        </row>
        <row r="144">
          <cell r="E144" t="str">
            <v>PPh Pasal 25</v>
          </cell>
          <cell r="H144">
            <v>-11018900</v>
          </cell>
        </row>
        <row r="145">
          <cell r="E145" t="str">
            <v>Provison for Corporate Tax</v>
          </cell>
        </row>
        <row r="148">
          <cell r="D148" t="str">
            <v>JUMLAH HUTANG PAJAK</v>
          </cell>
          <cell r="H148">
            <v>-61787658</v>
          </cell>
        </row>
        <row r="150">
          <cell r="C150">
            <v>13</v>
          </cell>
          <cell r="D150" t="str">
            <v>BIAYA YANG MASIH HARUS DIBAYAR</v>
          </cell>
        </row>
        <row r="151">
          <cell r="E151" t="str">
            <v>BIAYA GAJI</v>
          </cell>
          <cell r="H151">
            <v>0</v>
          </cell>
        </row>
        <row r="152">
          <cell r="E152" t="str">
            <v>BIAYA ASTEK</v>
          </cell>
          <cell r="H152">
            <v>0</v>
          </cell>
        </row>
        <row r="154">
          <cell r="D154" t="str">
            <v>JUMLAH BIAYA YANG MASIH HARUS DIBAYAR</v>
          </cell>
          <cell r="H154">
            <v>0</v>
          </cell>
        </row>
        <row r="156">
          <cell r="C156">
            <v>14</v>
          </cell>
          <cell r="D156" t="str">
            <v>PROVISION FOR CORPORATE TAX</v>
          </cell>
        </row>
        <row r="157">
          <cell r="E157" t="str">
            <v>CADANGAN PAJAK PERUSAHAAN</v>
          </cell>
          <cell r="H157">
            <v>0</v>
          </cell>
        </row>
        <row r="166">
          <cell r="D166" t="str">
            <v>JUMLAH PROVISION FOR CORP. TAX</v>
          </cell>
          <cell r="H166">
            <v>0</v>
          </cell>
        </row>
        <row r="168">
          <cell r="C168">
            <v>15</v>
          </cell>
          <cell r="D168" t="str">
            <v>MODAL SAHAM</v>
          </cell>
        </row>
        <row r="169">
          <cell r="E169" t="str">
            <v>PT. SEA HORSE</v>
          </cell>
          <cell r="H169">
            <v>-249000000</v>
          </cell>
        </row>
        <row r="170">
          <cell r="E170" t="str">
            <v>ENDANG WIHARTANTI</v>
          </cell>
          <cell r="H170">
            <v>-1000000</v>
          </cell>
        </row>
        <row r="172">
          <cell r="D172" t="str">
            <v>JUMLAH MODAL SAHAM</v>
          </cell>
          <cell r="H172">
            <v>-250000000</v>
          </cell>
        </row>
        <row r="174">
          <cell r="C174">
            <v>16</v>
          </cell>
          <cell r="D174" t="str">
            <v>LABA DITAHAN</v>
          </cell>
        </row>
        <row r="175">
          <cell r="E175" t="str">
            <v>(LABA)/RUGI TAHUN LALU</v>
          </cell>
          <cell r="H175">
            <v>154082391</v>
          </cell>
        </row>
        <row r="176">
          <cell r="E176" t="str">
            <v>(LABA)/RUGI TAHUN SEKARANG</v>
          </cell>
        </row>
        <row r="178">
          <cell r="D178" t="str">
            <v>JUMLAH (LABA)/RUGI DITAHAN</v>
          </cell>
          <cell r="H178">
            <v>154082391</v>
          </cell>
        </row>
        <row r="180">
          <cell r="D180" t="str">
            <v>TOTAL PASIVA</v>
          </cell>
          <cell r="H180">
            <v>-1311574391</v>
          </cell>
        </row>
        <row r="181">
          <cell r="H181">
            <v>1311574391</v>
          </cell>
        </row>
        <row r="183">
          <cell r="C183">
            <v>17</v>
          </cell>
          <cell r="D183" t="str">
            <v>PENDAPATAN</v>
          </cell>
        </row>
        <row r="184">
          <cell r="E184" t="str">
            <v>COMMISION INCOME</v>
          </cell>
          <cell r="H184">
            <v>93331187</v>
          </cell>
        </row>
        <row r="185">
          <cell r="E185" t="str">
            <v>SALES TO PT.TOTAL</v>
          </cell>
          <cell r="H185">
            <v>1829417676</v>
          </cell>
        </row>
        <row r="186">
          <cell r="E186" t="str">
            <v>REIMBURSE MATERIALS PURCH. MBP</v>
          </cell>
        </row>
        <row r="187">
          <cell r="E187" t="str">
            <v>SERVICE CHARGE  INCOME</v>
          </cell>
        </row>
        <row r="188">
          <cell r="E188" t="str">
            <v>REIMBURSE HANDLING/CLEAR AOS</v>
          </cell>
          <cell r="H188">
            <v>910374896</v>
          </cell>
        </row>
        <row r="192">
          <cell r="D192" t="str">
            <v>JUMLAH PENDAPATAN</v>
          </cell>
          <cell r="H192">
            <v>2833123759</v>
          </cell>
        </row>
        <row r="194">
          <cell r="C194">
            <v>18</v>
          </cell>
          <cell r="D194" t="str">
            <v>HARGA POKOK PENJUALAN</v>
          </cell>
        </row>
        <row r="195">
          <cell r="E195" t="str">
            <v>COST OF SALES TO TOTAL</v>
          </cell>
          <cell r="H195">
            <v>1737858640</v>
          </cell>
        </row>
        <row r="196">
          <cell r="E196" t="str">
            <v>COST OF MATERIAL TO MBP</v>
          </cell>
          <cell r="H196">
            <v>745080068</v>
          </cell>
        </row>
        <row r="197">
          <cell r="E197" t="str">
            <v>COST OF HANDLING/CUSTOM CLEARN</v>
          </cell>
          <cell r="H197">
            <v>21628000</v>
          </cell>
        </row>
        <row r="198">
          <cell r="E198" t="str">
            <v>COST OF OFFICE SUPPLIES MBP</v>
          </cell>
        </row>
        <row r="200">
          <cell r="D200" t="str">
            <v>JUMLAH HARGA POKOK PENJUALAN</v>
          </cell>
          <cell r="H200">
            <v>2504566708</v>
          </cell>
        </row>
        <row r="202">
          <cell r="D202" t="str">
            <v>LABA KOTOR</v>
          </cell>
          <cell r="H202">
            <v>328557051</v>
          </cell>
        </row>
        <row r="204">
          <cell r="D204" t="str">
            <v>BIAYA ADMINISTRASI DAN UMUM</v>
          </cell>
        </row>
        <row r="205">
          <cell r="E205" t="str">
            <v>BEBAN GAJI DAN UPAH</v>
          </cell>
        </row>
        <row r="206">
          <cell r="F206" t="str">
            <v>BEBAN GAJI</v>
          </cell>
          <cell r="H206">
            <v>0</v>
          </cell>
        </row>
        <row r="207">
          <cell r="F207" t="str">
            <v>BEBAN LEMBUR</v>
          </cell>
        </row>
        <row r="208">
          <cell r="F208" t="str">
            <v>BONUS</v>
          </cell>
        </row>
        <row r="209">
          <cell r="F209" t="str">
            <v>TUNJANGAN MAKAN</v>
          </cell>
        </row>
        <row r="210">
          <cell r="F210" t="str">
            <v>TUNJANGAN TRANSPORT</v>
          </cell>
        </row>
        <row r="211">
          <cell r="F211" t="str">
            <v>TUNJANGAN KESEHATAN</v>
          </cell>
        </row>
        <row r="212">
          <cell r="E212" t="str">
            <v>TOTAL BIAYA GAJI DAN UPAH</v>
          </cell>
          <cell r="H212">
            <v>141656188</v>
          </cell>
        </row>
        <row r="213">
          <cell r="E213" t="str">
            <v>BEBAN ENTERTAINMENT</v>
          </cell>
          <cell r="H213">
            <v>465620</v>
          </cell>
        </row>
        <row r="214">
          <cell r="E214" t="str">
            <v>BEBAN KURIR</v>
          </cell>
          <cell r="H214">
            <v>219860</v>
          </cell>
        </row>
        <row r="215">
          <cell r="E215" t="str">
            <v>BEBAN ASTEK</v>
          </cell>
        </row>
        <row r="216">
          <cell r="E216" t="str">
            <v>BEBAN ATK</v>
          </cell>
          <cell r="H216">
            <v>1404600</v>
          </cell>
        </row>
        <row r="217">
          <cell r="E217" t="str">
            <v>BEBAN POS DAN BENDA POS</v>
          </cell>
          <cell r="H217">
            <v>1801860</v>
          </cell>
        </row>
        <row r="218">
          <cell r="E218" t="str">
            <v>BEBAN TELP, LISTRIK, FAX</v>
          </cell>
          <cell r="H218">
            <v>13810965</v>
          </cell>
        </row>
        <row r="219">
          <cell r="E219" t="str">
            <v>BEBAN KOMPUTER</v>
          </cell>
        </row>
        <row r="220">
          <cell r="E220" t="str">
            <v>BEBAN FOTOCOPY</v>
          </cell>
        </row>
        <row r="221">
          <cell r="E221" t="str">
            <v>BEBAN PENYUSUTAN - OFFICE EQUIPMENT</v>
          </cell>
          <cell r="H221">
            <v>421000</v>
          </cell>
        </row>
        <row r="222">
          <cell r="E222" t="str">
            <v>BEBAN PEMELIHARAAN OFFICE EQUIPMENT</v>
          </cell>
          <cell r="H222">
            <v>75000</v>
          </cell>
        </row>
        <row r="223">
          <cell r="E223" t="str">
            <v>BEBAN TRANSPORTASI</v>
          </cell>
          <cell r="H223">
            <v>2997900</v>
          </cell>
        </row>
        <row r="224">
          <cell r="E224" t="str">
            <v>BEBAN BENSIN</v>
          </cell>
        </row>
        <row r="225">
          <cell r="E225" t="str">
            <v>BEBAN AUDITOR DAN KONSULTAN</v>
          </cell>
          <cell r="H225">
            <v>16908000</v>
          </cell>
        </row>
        <row r="226">
          <cell r="E226" t="str">
            <v>Beban Makan Karyawan</v>
          </cell>
          <cell r="H226">
            <v>93000</v>
          </cell>
        </row>
        <row r="227">
          <cell r="E227" t="str">
            <v>LICENSE &amp; CERTIFICATE EXPENSES</v>
          </cell>
        </row>
        <row r="228">
          <cell r="F228" t="str">
            <v>CERTIFICATE EXPENSES</v>
          </cell>
          <cell r="H228">
            <v>14196856</v>
          </cell>
        </row>
        <row r="229">
          <cell r="F229" t="str">
            <v>TAX &amp; LICENCE EXPENSES</v>
          </cell>
        </row>
        <row r="230">
          <cell r="E230" t="str">
            <v>JUMLAH LICENSE &amp; CERTIFICATE EXPENSES</v>
          </cell>
        </row>
        <row r="231">
          <cell r="E231" t="str">
            <v>BEBAN LAIN-LAIN:</v>
          </cell>
          <cell r="H231">
            <v>25098500</v>
          </cell>
        </row>
        <row r="232">
          <cell r="F232" t="str">
            <v>EMPLOYEE FISKAL</v>
          </cell>
        </row>
        <row r="233">
          <cell r="F233" t="str">
            <v>EMPLOYEE UNIFORM</v>
          </cell>
        </row>
        <row r="234">
          <cell r="F234" t="str">
            <v>SUBSCRIPTION &amp; PERIODICALS</v>
          </cell>
        </row>
        <row r="235">
          <cell r="F235" t="str">
            <v>TOOL &amp; LIGHT EQUIPMENT</v>
          </cell>
        </row>
        <row r="236">
          <cell r="E236" t="str">
            <v>JUMLAH BEBAN LAIN-LAIN</v>
          </cell>
          <cell r="H236">
            <v>25098500</v>
          </cell>
        </row>
        <row r="240">
          <cell r="D240" t="str">
            <v>JUMLAH BEBAN ADMINISTRASI &amp; UPAH</v>
          </cell>
          <cell r="H240">
            <v>219149349</v>
          </cell>
        </row>
        <row r="242">
          <cell r="F242" t="str">
            <v>AKTIVA-PASSIVA</v>
          </cell>
          <cell r="H242">
            <v>-1373018473</v>
          </cell>
        </row>
        <row r="243">
          <cell r="F243" t="str">
            <v>OPERATING INCOME (LOSS)</v>
          </cell>
        </row>
        <row r="247">
          <cell r="C247">
            <v>19</v>
          </cell>
          <cell r="D247" t="str">
            <v>PENDAPATAN DAN (BEBAN) LAIN-LAIN</v>
          </cell>
        </row>
        <row r="248">
          <cell r="E248" t="str">
            <v>PENDAPATAN LAIN-LAIN</v>
          </cell>
        </row>
        <row r="249">
          <cell r="F249" t="str">
            <v>PENDAPATAN BUNGA BANK</v>
          </cell>
        </row>
        <row r="250">
          <cell r="F250" t="str">
            <v>KEUNTUNGAN SELISIH KURS</v>
          </cell>
        </row>
        <row r="251">
          <cell r="E251" t="str">
            <v>JUMLAH PENDAPATAN LAIN-LAIN</v>
          </cell>
          <cell r="H251">
            <v>0</v>
          </cell>
        </row>
        <row r="252">
          <cell r="E252" t="str">
            <v>BEBAN LAIN-LAIN</v>
          </cell>
        </row>
        <row r="253">
          <cell r="F253" t="str">
            <v>BEBAN ADMINISTRASI BANK</v>
          </cell>
        </row>
        <row r="254">
          <cell r="F254" t="str">
            <v>BEBAN BUNGA</v>
          </cell>
        </row>
        <row r="255">
          <cell r="F255" t="str">
            <v>RUGI SELISIH KURS</v>
          </cell>
        </row>
        <row r="256">
          <cell r="E256" t="str">
            <v>JUMLAH BEBAN LAIN-LAIN</v>
          </cell>
          <cell r="H256">
            <v>0</v>
          </cell>
        </row>
        <row r="261">
          <cell r="D261" t="str">
            <v>JUMLAH PENDAPATAN (BEBAN) LAIN-LAIN</v>
          </cell>
          <cell r="H261">
            <v>0</v>
          </cell>
        </row>
        <row r="263">
          <cell r="D263" t="str">
            <v>PROFIT LOSS BEFORE TAX</v>
          </cell>
        </row>
        <row r="266">
          <cell r="C266">
            <v>20</v>
          </cell>
          <cell r="D266" t="str">
            <v>PAJAK PENGHASILAN BADAN PASAL 29</v>
          </cell>
        </row>
        <row r="267">
          <cell r="E267" t="str">
            <v>10% X 50.000.000</v>
          </cell>
        </row>
        <row r="268">
          <cell r="E268" t="str">
            <v>15% X 17.076.478</v>
          </cell>
        </row>
        <row r="269">
          <cell r="F269" t="str">
            <v>Total</v>
          </cell>
        </row>
        <row r="276">
          <cell r="D276" t="str">
            <v>PROFIT AFTER TAX</v>
          </cell>
          <cell r="H276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etakRARI"/>
      <sheetName val="Bantuan"/>
      <sheetName val="DataProyek"/>
      <sheetName val="LBK"/>
      <sheetName val="Jurnal"/>
      <sheetName val="Tabel2"/>
      <sheetName val="NERACA"/>
      <sheetName val="Inventarisasi"/>
      <sheetName val="LABA_RUGI"/>
      <sheetName val="Inkaso"/>
      <sheetName val="Sheet1"/>
      <sheetName val="RKD"/>
      <sheetName val="LapkeuKD"/>
      <sheetName val="Cash_Flow"/>
      <sheetName val="Lain2"/>
      <sheetName val="Rinc_RK"/>
      <sheetName val="MBAD"/>
      <sheetName val="DPinjaman"/>
      <sheetName val="IKOP_APK"/>
      <sheetName val="SPB"/>
      <sheetName val="BAPB"/>
      <sheetName val="BPM"/>
      <sheetName val="RekapPEMASOK"/>
      <sheetName val="SaldoAPK"/>
      <sheetName val="RBIAYA"/>
      <sheetName val="Piut_Penjln_Retensi"/>
      <sheetName val="Lap_Pajak"/>
      <sheetName val="CetakListing"/>
      <sheetName val="CetakKASBANK"/>
      <sheetName val="CetakMemo"/>
      <sheetName val="CetakBPDP"/>
      <sheetName val="CetakUSUP"/>
      <sheetName val="CetakUSUB"/>
      <sheetName val="CetakBAD"/>
      <sheetName val="CetakAPK"/>
      <sheetName val="CetakPersekot"/>
      <sheetName val="DAlat_EX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"/>
      <sheetName val="Analytical Review"/>
      <sheetName val="Reclass"/>
      <sheetName val="XXXXXXXXX"/>
      <sheetName val="XXXXXXXX0"/>
      <sheetName val="Cashflow HW"/>
      <sheetName val="TrialBalance05"/>
      <sheetName val="RE Recon"/>
      <sheetName val="BSPL"/>
      <sheetName val="3000"/>
      <sheetName val="3200"/>
      <sheetName val="3600"/>
      <sheetName val="3300 &amp; 3500"/>
      <sheetName val="3400"/>
      <sheetName val="FA Movement Dec"/>
      <sheetName val="4000"/>
      <sheetName val="4100"/>
      <sheetName val="4500"/>
      <sheetName val="4700"/>
      <sheetName val="5000"/>
      <sheetName val="6000"/>
      <sheetName val="6100"/>
      <sheetName val="6200"/>
      <sheetName val="6300"/>
      <sheetName val="Corp Tax-aggrs"/>
      <sheetName val="AJE &amp; SUD"/>
      <sheetName val="Deferred tax "/>
      <sheetName val="PAJE-PRJE-SUD 2004"/>
      <sheetName val="CAJE 2004"/>
      <sheetName val="3800-Interim"/>
      <sheetName val="LS Payroll"/>
      <sheetName val="Client's late adjust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6">
          <cell r="I6" t="str">
            <v>Jl. Rawaterate I No. 1, Pulogadung Industrial Est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ermanent Employee"/>
      <sheetName val="Albert CS"/>
      <sheetName val="XAD-output"/>
      <sheetName val="05_2003-original"/>
      <sheetName val="05_2003-compute"/>
      <sheetName val="E-0503-XADANA INPUT"/>
      <sheetName val="L-0503-XADANA INPUT"/>
      <sheetName val="sumco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EMP_NO</v>
          </cell>
          <cell r="B1" t="str">
            <v>EMP_NAME</v>
          </cell>
          <cell r="C1" t="str">
            <v>DEPT_CODE</v>
          </cell>
          <cell r="D1" t="str">
            <v>COSTC_CODE</v>
          </cell>
          <cell r="E1" t="str">
            <v>CATGY_CODE</v>
          </cell>
          <cell r="F1" t="str">
            <v>JOBGD_CODE</v>
          </cell>
          <cell r="G1" t="str">
            <v>JOIN_DATE</v>
          </cell>
          <cell r="H1" t="str">
            <v>TRX_DATE</v>
          </cell>
          <cell r="I1" t="str">
            <v>BASIC</v>
          </cell>
          <cell r="J1" t="str">
            <v>BSAL</v>
          </cell>
          <cell r="K1" t="str">
            <v>TTL</v>
          </cell>
          <cell r="L1" t="str">
            <v>POS</v>
          </cell>
          <cell r="M1" t="str">
            <v>FAM</v>
          </cell>
          <cell r="N1" t="str">
            <v>SPC</v>
          </cell>
          <cell r="O1" t="str">
            <v>ALLOWANCE</v>
          </cell>
          <cell r="P1" t="str">
            <v>TRAN</v>
          </cell>
          <cell r="Q1" t="str">
            <v>MEAL</v>
          </cell>
          <cell r="R1" t="str">
            <v>ATD</v>
          </cell>
          <cell r="S1" t="str">
            <v>SHFT</v>
          </cell>
          <cell r="T1" t="str">
            <v>OTB1</v>
          </cell>
          <cell r="U1" t="str">
            <v>OTB2</v>
          </cell>
          <cell r="V1" t="str">
            <v>OTH1</v>
          </cell>
          <cell r="W1" t="str">
            <v>OTH2</v>
          </cell>
          <cell r="X1" t="str">
            <v>OTH3</v>
          </cell>
          <cell r="Y1" t="str">
            <v>OV1</v>
          </cell>
          <cell r="Z1" t="str">
            <v>OV2</v>
          </cell>
          <cell r="AA1" t="str">
            <v>THR</v>
          </cell>
          <cell r="AB1" t="str">
            <v>EC</v>
          </cell>
          <cell r="AC1" t="str">
            <v>JAMS</v>
          </cell>
          <cell r="AD1" t="str">
            <v>ALPA</v>
          </cell>
          <cell r="AE1" t="str">
            <v>SODC</v>
          </cell>
          <cell r="AF1" t="str">
            <v>SOD2</v>
          </cell>
          <cell r="AG1" t="str">
            <v>UPL</v>
          </cell>
          <cell r="AH1" t="str">
            <v>UNI</v>
          </cell>
          <cell r="AI1" t="str">
            <v>EL</v>
          </cell>
          <cell r="AJ1" t="str">
            <v>O</v>
          </cell>
          <cell r="AK1" t="str">
            <v>ADJ</v>
          </cell>
          <cell r="AL1" t="str">
            <v>JHT</v>
          </cell>
          <cell r="AM1" t="str">
            <v>JKK</v>
          </cell>
          <cell r="AN1" t="str">
            <v>JK</v>
          </cell>
          <cell r="AO1" t="str">
            <v>JAMC</v>
          </cell>
          <cell r="AP1" t="str">
            <v>BON</v>
          </cell>
          <cell r="AQ1" t="str">
            <v>PNS</v>
          </cell>
          <cell r="AR1" t="str">
            <v>RELG</v>
          </cell>
          <cell r="AS1" t="str">
            <v>OT</v>
          </cell>
          <cell r="AT1" t="str">
            <v>SWDC</v>
          </cell>
          <cell r="AU1" t="str">
            <v>WACC</v>
          </cell>
          <cell r="AV1" t="str">
            <v>LWP</v>
          </cell>
          <cell r="AW1" t="str">
            <v>ANN</v>
          </cell>
          <cell r="AX1" t="str">
            <v>LATE</v>
          </cell>
          <cell r="AY1" t="str">
            <v>MEAD</v>
          </cell>
          <cell r="AZ1" t="str">
            <v>SPE</v>
          </cell>
          <cell r="BA1" t="str">
            <v>CEE1</v>
          </cell>
          <cell r="BB1" t="str">
            <v>CEE2</v>
          </cell>
          <cell r="BC1" t="str">
            <v>LDS</v>
          </cell>
          <cell r="BD1" t="str">
            <v>LES</v>
          </cell>
          <cell r="BE1" t="str">
            <v>FL_A</v>
          </cell>
          <cell r="BF1" t="str">
            <v>FL_B</v>
          </cell>
          <cell r="BG1" t="str">
            <v>EARO</v>
          </cell>
          <cell r="BH1" t="str">
            <v>MEAO</v>
          </cell>
          <cell r="BI1" t="str">
            <v>ZI</v>
          </cell>
          <cell r="BJ1" t="str">
            <v>MR</v>
          </cell>
          <cell r="BK1" t="str">
            <v>CR</v>
          </cell>
          <cell r="BL1" t="str">
            <v>MSL</v>
          </cell>
          <cell r="BM1" t="str">
            <v>TOTAL</v>
          </cell>
        </row>
        <row r="2">
          <cell r="A2" t="str">
            <v>1971001</v>
          </cell>
          <cell r="B2" t="str">
            <v>HARI ABRIJANTO</v>
          </cell>
          <cell r="C2" t="str">
            <v>ADM</v>
          </cell>
          <cell r="D2" t="str">
            <v>1700</v>
          </cell>
          <cell r="E2" t="str">
            <v>GA</v>
          </cell>
          <cell r="F2" t="str">
            <v>174</v>
          </cell>
          <cell r="G2">
            <v>35440</v>
          </cell>
          <cell r="H2">
            <v>37772</v>
          </cell>
          <cell r="I2">
            <v>6550000</v>
          </cell>
          <cell r="J2">
            <v>5800000</v>
          </cell>
          <cell r="N2">
            <v>750000</v>
          </cell>
          <cell r="O2">
            <v>0</v>
          </cell>
          <cell r="Q2">
            <v>0</v>
          </cell>
          <cell r="AC2">
            <v>131000</v>
          </cell>
          <cell r="AM2">
            <v>58295</v>
          </cell>
          <cell r="AN2">
            <v>19650</v>
          </cell>
          <cell r="AO2">
            <v>242350</v>
          </cell>
          <cell r="BM2">
            <v>6419000</v>
          </cell>
        </row>
        <row r="3">
          <cell r="A3" t="str">
            <v>1971003</v>
          </cell>
          <cell r="B3" t="str">
            <v>ANDI ANDANG</v>
          </cell>
          <cell r="C3" t="str">
            <v>PRO</v>
          </cell>
          <cell r="D3" t="str">
            <v>1100</v>
          </cell>
          <cell r="E3" t="str">
            <v>WP</v>
          </cell>
          <cell r="F3" t="str">
            <v>101</v>
          </cell>
          <cell r="G3">
            <v>35551</v>
          </cell>
          <cell r="H3">
            <v>37772</v>
          </cell>
          <cell r="I3">
            <v>2916500</v>
          </cell>
          <cell r="J3">
            <v>2561500</v>
          </cell>
          <cell r="K3">
            <v>150000</v>
          </cell>
          <cell r="L3">
            <v>120000</v>
          </cell>
          <cell r="M3">
            <v>85000</v>
          </cell>
          <cell r="O3">
            <v>765225</v>
          </cell>
          <cell r="P3">
            <v>112200</v>
          </cell>
          <cell r="Q3">
            <v>0</v>
          </cell>
          <cell r="R3">
            <v>110000</v>
          </cell>
          <cell r="T3">
            <v>24551</v>
          </cell>
          <cell r="V3">
            <v>310974</v>
          </cell>
          <cell r="AC3">
            <v>58330</v>
          </cell>
          <cell r="AH3">
            <v>1500</v>
          </cell>
          <cell r="AI3">
            <v>24650</v>
          </cell>
          <cell r="AM3">
            <v>25957</v>
          </cell>
          <cell r="AN3">
            <v>8750</v>
          </cell>
          <cell r="AO3">
            <v>107911</v>
          </cell>
          <cell r="BJ3">
            <v>207500</v>
          </cell>
          <cell r="BM3">
            <v>3597245</v>
          </cell>
        </row>
        <row r="4">
          <cell r="A4" t="str">
            <v>1971004</v>
          </cell>
          <cell r="B4" t="str">
            <v>ARRY KURNIA  *</v>
          </cell>
          <cell r="C4" t="str">
            <v>PRO</v>
          </cell>
          <cell r="D4" t="str">
            <v>1100</v>
          </cell>
          <cell r="E4" t="str">
            <v>WE</v>
          </cell>
          <cell r="F4" t="str">
            <v>101</v>
          </cell>
          <cell r="G4">
            <v>35551</v>
          </cell>
          <cell r="H4">
            <v>37772</v>
          </cell>
          <cell r="I4">
            <v>3058100</v>
          </cell>
          <cell r="J4">
            <v>2703100</v>
          </cell>
          <cell r="K4">
            <v>150000</v>
          </cell>
          <cell r="L4">
            <v>120000</v>
          </cell>
          <cell r="M4">
            <v>85000</v>
          </cell>
          <cell r="O4">
            <v>1582500</v>
          </cell>
          <cell r="P4">
            <v>107100</v>
          </cell>
          <cell r="Q4">
            <v>0</v>
          </cell>
          <cell r="R4">
            <v>89100</v>
          </cell>
          <cell r="T4">
            <v>412453</v>
          </cell>
          <cell r="U4">
            <v>801992</v>
          </cell>
          <cell r="V4">
            <v>171855</v>
          </cell>
          <cell r="AC4">
            <v>61162</v>
          </cell>
          <cell r="AH4">
            <v>1500</v>
          </cell>
          <cell r="AM4">
            <v>27217</v>
          </cell>
          <cell r="AN4">
            <v>9174</v>
          </cell>
          <cell r="AO4">
            <v>113150</v>
          </cell>
          <cell r="BM4">
            <v>4577938</v>
          </cell>
        </row>
        <row r="5">
          <cell r="A5" t="str">
            <v>1971007</v>
          </cell>
          <cell r="B5" t="str">
            <v>IKHSAN SURYANSYAH</v>
          </cell>
          <cell r="C5" t="str">
            <v>PRO</v>
          </cell>
          <cell r="D5" t="str">
            <v>1100</v>
          </cell>
          <cell r="E5" t="str">
            <v>WE</v>
          </cell>
          <cell r="F5" t="str">
            <v>101</v>
          </cell>
          <cell r="G5">
            <v>35551</v>
          </cell>
          <cell r="H5">
            <v>37772</v>
          </cell>
          <cell r="I5">
            <v>3071200</v>
          </cell>
          <cell r="J5">
            <v>2801200</v>
          </cell>
          <cell r="K5">
            <v>150000</v>
          </cell>
          <cell r="L5">
            <v>120000</v>
          </cell>
          <cell r="O5">
            <v>1771115</v>
          </cell>
          <cell r="P5">
            <v>112200</v>
          </cell>
          <cell r="Q5">
            <v>0</v>
          </cell>
          <cell r="R5">
            <v>110000</v>
          </cell>
          <cell r="T5">
            <v>319547</v>
          </cell>
          <cell r="U5">
            <v>35505</v>
          </cell>
          <cell r="V5">
            <v>994146</v>
          </cell>
          <cell r="W5">
            <v>199717</v>
          </cell>
          <cell r="AC5">
            <v>61424</v>
          </cell>
          <cell r="AH5">
            <v>1500</v>
          </cell>
          <cell r="AM5">
            <v>27334</v>
          </cell>
          <cell r="AN5">
            <v>9214</v>
          </cell>
          <cell r="AO5">
            <v>113634</v>
          </cell>
          <cell r="BI5">
            <v>100000</v>
          </cell>
          <cell r="BM5">
            <v>4679391</v>
          </cell>
        </row>
        <row r="6">
          <cell r="A6" t="str">
            <v>1971009</v>
          </cell>
          <cell r="B6" t="str">
            <v>RICKWAN MUCKSIN</v>
          </cell>
          <cell r="C6" t="str">
            <v>PRO</v>
          </cell>
          <cell r="D6" t="str">
            <v>1200</v>
          </cell>
          <cell r="E6" t="str">
            <v>QA</v>
          </cell>
          <cell r="F6" t="str">
            <v>163</v>
          </cell>
          <cell r="G6">
            <v>35551</v>
          </cell>
          <cell r="H6">
            <v>37772</v>
          </cell>
          <cell r="I6">
            <v>6960000</v>
          </cell>
          <cell r="J6">
            <v>4610000</v>
          </cell>
          <cell r="K6">
            <v>300000</v>
          </cell>
          <cell r="L6">
            <v>300000</v>
          </cell>
          <cell r="M6">
            <v>100000</v>
          </cell>
          <cell r="N6">
            <v>1650000</v>
          </cell>
          <cell r="O6">
            <v>0</v>
          </cell>
          <cell r="Q6">
            <v>0</v>
          </cell>
          <cell r="AC6">
            <v>139200</v>
          </cell>
          <cell r="AI6">
            <v>552582</v>
          </cell>
          <cell r="AM6">
            <v>61944</v>
          </cell>
          <cell r="AN6">
            <v>20880</v>
          </cell>
          <cell r="AO6">
            <v>257520</v>
          </cell>
          <cell r="BM6">
            <v>6268218</v>
          </cell>
        </row>
        <row r="7">
          <cell r="A7" t="str">
            <v>1971010</v>
          </cell>
          <cell r="B7" t="str">
            <v>BOBBY TUAH</v>
          </cell>
          <cell r="C7" t="str">
            <v>PRO</v>
          </cell>
          <cell r="D7" t="str">
            <v>1100</v>
          </cell>
          <cell r="E7" t="str">
            <v>WP</v>
          </cell>
          <cell r="F7" t="str">
            <v>112</v>
          </cell>
          <cell r="G7">
            <v>35582</v>
          </cell>
          <cell r="H7">
            <v>37772</v>
          </cell>
          <cell r="I7">
            <v>3180900</v>
          </cell>
          <cell r="J7">
            <v>2805900</v>
          </cell>
          <cell r="K7">
            <v>150000</v>
          </cell>
          <cell r="L7">
            <v>130000</v>
          </cell>
          <cell r="M7">
            <v>95000</v>
          </cell>
          <cell r="O7">
            <v>1635622</v>
          </cell>
          <cell r="P7">
            <v>122400</v>
          </cell>
          <cell r="Q7">
            <v>0</v>
          </cell>
          <cell r="R7">
            <v>110000</v>
          </cell>
          <cell r="T7">
            <v>160538</v>
          </cell>
          <cell r="U7">
            <v>190267</v>
          </cell>
          <cell r="V7">
            <v>891879</v>
          </cell>
          <cell r="W7">
            <v>160538</v>
          </cell>
          <cell r="AC7">
            <v>63618</v>
          </cell>
          <cell r="AH7">
            <v>1500</v>
          </cell>
          <cell r="AM7">
            <v>28310</v>
          </cell>
          <cell r="AN7">
            <v>9543</v>
          </cell>
          <cell r="AO7">
            <v>117693</v>
          </cell>
          <cell r="BM7">
            <v>4751404</v>
          </cell>
        </row>
        <row r="8">
          <cell r="A8" t="str">
            <v>1971011</v>
          </cell>
          <cell r="B8" t="str">
            <v>BOY KUSLAN</v>
          </cell>
          <cell r="C8" t="str">
            <v>OMD</v>
          </cell>
          <cell r="D8" t="str">
            <v>1420</v>
          </cell>
          <cell r="E8" t="str">
            <v>IS</v>
          </cell>
          <cell r="F8" t="str">
            <v>123</v>
          </cell>
          <cell r="G8">
            <v>35582</v>
          </cell>
          <cell r="H8">
            <v>37772</v>
          </cell>
          <cell r="I8">
            <v>3623300</v>
          </cell>
          <cell r="J8">
            <v>3148300</v>
          </cell>
          <cell r="K8">
            <v>150000</v>
          </cell>
          <cell r="L8">
            <v>140000</v>
          </cell>
          <cell r="M8">
            <v>85000</v>
          </cell>
          <cell r="N8">
            <v>100000</v>
          </cell>
          <cell r="O8">
            <v>840904</v>
          </cell>
          <cell r="P8">
            <v>107100</v>
          </cell>
          <cell r="Q8">
            <v>0</v>
          </cell>
          <cell r="R8">
            <v>110000</v>
          </cell>
          <cell r="T8">
            <v>276110</v>
          </cell>
          <cell r="V8">
            <v>286336</v>
          </cell>
          <cell r="W8">
            <v>61358</v>
          </cell>
          <cell r="AC8">
            <v>72466</v>
          </cell>
          <cell r="AH8">
            <v>1500</v>
          </cell>
          <cell r="AI8">
            <v>500000</v>
          </cell>
          <cell r="AM8">
            <v>32247</v>
          </cell>
          <cell r="AN8">
            <v>10870</v>
          </cell>
          <cell r="AO8">
            <v>134062</v>
          </cell>
          <cell r="BM8">
            <v>3890238</v>
          </cell>
        </row>
        <row r="9">
          <cell r="A9" t="str">
            <v>1971012</v>
          </cell>
          <cell r="B9" t="str">
            <v>DENI SAPUTRA</v>
          </cell>
          <cell r="C9" t="str">
            <v>OMD</v>
          </cell>
          <cell r="D9" t="str">
            <v>1300</v>
          </cell>
          <cell r="E9" t="str">
            <v>MUU</v>
          </cell>
          <cell r="F9" t="str">
            <v>101</v>
          </cell>
          <cell r="G9">
            <v>35582</v>
          </cell>
          <cell r="H9">
            <v>37772</v>
          </cell>
          <cell r="I9">
            <v>3048200</v>
          </cell>
          <cell r="J9">
            <v>2703200</v>
          </cell>
          <cell r="K9">
            <v>150000</v>
          </cell>
          <cell r="L9">
            <v>120000</v>
          </cell>
          <cell r="M9">
            <v>75000</v>
          </cell>
          <cell r="O9">
            <v>299363</v>
          </cell>
          <cell r="P9">
            <v>102000</v>
          </cell>
          <cell r="Q9">
            <v>0</v>
          </cell>
          <cell r="R9">
            <v>110000</v>
          </cell>
          <cell r="T9">
            <v>64448</v>
          </cell>
          <cell r="U9">
            <v>22915</v>
          </cell>
          <cell r="AC9">
            <v>60964</v>
          </cell>
          <cell r="AH9">
            <v>1500</v>
          </cell>
          <cell r="AM9">
            <v>27129</v>
          </cell>
          <cell r="AN9">
            <v>9145</v>
          </cell>
          <cell r="AO9">
            <v>112783</v>
          </cell>
          <cell r="BM9">
            <v>3285099</v>
          </cell>
        </row>
        <row r="10">
          <cell r="A10" t="str">
            <v>1971013</v>
          </cell>
          <cell r="B10" t="str">
            <v>EDWIN NURYADI</v>
          </cell>
          <cell r="C10" t="str">
            <v>PRO</v>
          </cell>
          <cell r="D10" t="str">
            <v>1100</v>
          </cell>
          <cell r="E10" t="str">
            <v>WE</v>
          </cell>
          <cell r="F10" t="str">
            <v>141</v>
          </cell>
          <cell r="G10">
            <v>35582</v>
          </cell>
          <cell r="H10">
            <v>37772</v>
          </cell>
          <cell r="I10">
            <v>4195000</v>
          </cell>
          <cell r="J10">
            <v>3375000</v>
          </cell>
          <cell r="K10">
            <v>300000</v>
          </cell>
          <cell r="L10">
            <v>220000</v>
          </cell>
          <cell r="M10">
            <v>100000</v>
          </cell>
          <cell r="N10">
            <v>200000</v>
          </cell>
          <cell r="O10">
            <v>0</v>
          </cell>
          <cell r="Q10">
            <v>0</v>
          </cell>
          <cell r="AC10">
            <v>83900</v>
          </cell>
          <cell r="AH10">
            <v>1500</v>
          </cell>
          <cell r="AI10">
            <v>202500</v>
          </cell>
          <cell r="AM10">
            <v>37336</v>
          </cell>
          <cell r="AN10">
            <v>12585</v>
          </cell>
          <cell r="AO10">
            <v>155215</v>
          </cell>
          <cell r="BI10">
            <v>50000</v>
          </cell>
          <cell r="BM10">
            <v>3857100</v>
          </cell>
        </row>
        <row r="11">
          <cell r="A11" t="str">
            <v>1971016</v>
          </cell>
          <cell r="B11" t="str">
            <v>GHAZALI</v>
          </cell>
          <cell r="C11" t="str">
            <v>PRO</v>
          </cell>
          <cell r="D11" t="str">
            <v>1100</v>
          </cell>
          <cell r="E11" t="str">
            <v>WP</v>
          </cell>
          <cell r="F11" t="str">
            <v>101</v>
          </cell>
          <cell r="G11">
            <v>35582</v>
          </cell>
          <cell r="H11">
            <v>37772</v>
          </cell>
          <cell r="I11">
            <v>3113000</v>
          </cell>
          <cell r="J11">
            <v>2608000</v>
          </cell>
          <cell r="K11">
            <v>150000</v>
          </cell>
          <cell r="L11">
            <v>120000</v>
          </cell>
          <cell r="M11">
            <v>85000</v>
          </cell>
          <cell r="N11">
            <v>150000</v>
          </cell>
          <cell r="O11">
            <v>1413121</v>
          </cell>
          <cell r="P11">
            <v>117300</v>
          </cell>
          <cell r="Q11">
            <v>0</v>
          </cell>
          <cell r="R11">
            <v>110000</v>
          </cell>
          <cell r="T11">
            <v>236289</v>
          </cell>
          <cell r="U11">
            <v>70012</v>
          </cell>
          <cell r="V11">
            <v>735121</v>
          </cell>
          <cell r="W11">
            <v>144399</v>
          </cell>
          <cell r="AC11">
            <v>62260</v>
          </cell>
          <cell r="AH11">
            <v>1500</v>
          </cell>
          <cell r="AI11">
            <v>676875</v>
          </cell>
          <cell r="AM11">
            <v>27706</v>
          </cell>
          <cell r="AN11">
            <v>9339</v>
          </cell>
          <cell r="AO11">
            <v>115181</v>
          </cell>
          <cell r="BM11">
            <v>3785486</v>
          </cell>
        </row>
        <row r="12">
          <cell r="A12" t="str">
            <v>1971018</v>
          </cell>
          <cell r="B12" t="str">
            <v>JUMARI</v>
          </cell>
          <cell r="C12" t="str">
            <v>PRO</v>
          </cell>
          <cell r="D12" t="str">
            <v>1100</v>
          </cell>
          <cell r="E12" t="str">
            <v>WE</v>
          </cell>
          <cell r="F12" t="str">
            <v>83</v>
          </cell>
          <cell r="G12">
            <v>35582</v>
          </cell>
          <cell r="H12">
            <v>37772</v>
          </cell>
          <cell r="I12">
            <v>2209100</v>
          </cell>
          <cell r="J12">
            <v>2029100</v>
          </cell>
          <cell r="K12">
            <v>100000</v>
          </cell>
          <cell r="L12">
            <v>80000</v>
          </cell>
          <cell r="O12">
            <v>172000</v>
          </cell>
          <cell r="P12">
            <v>102000</v>
          </cell>
          <cell r="Q12">
            <v>0</v>
          </cell>
          <cell r="R12">
            <v>70000</v>
          </cell>
          <cell r="AC12">
            <v>44182</v>
          </cell>
          <cell r="AH12">
            <v>1500</v>
          </cell>
          <cell r="AM12">
            <v>19661</v>
          </cell>
          <cell r="AN12">
            <v>6627</v>
          </cell>
          <cell r="AO12">
            <v>81737</v>
          </cell>
          <cell r="BM12">
            <v>2335418</v>
          </cell>
        </row>
        <row r="13">
          <cell r="A13" t="str">
            <v>1971019</v>
          </cell>
          <cell r="B13" t="str">
            <v>MARYADI</v>
          </cell>
          <cell r="C13" t="str">
            <v>OMD</v>
          </cell>
          <cell r="D13" t="str">
            <v>1300</v>
          </cell>
          <cell r="E13" t="str">
            <v>MUE</v>
          </cell>
          <cell r="F13" t="str">
            <v>83</v>
          </cell>
          <cell r="G13">
            <v>35582</v>
          </cell>
          <cell r="H13">
            <v>37772</v>
          </cell>
          <cell r="I13">
            <v>2317700</v>
          </cell>
          <cell r="J13">
            <v>2137700</v>
          </cell>
          <cell r="K13">
            <v>100000</v>
          </cell>
          <cell r="L13">
            <v>80000</v>
          </cell>
          <cell r="O13">
            <v>1285393</v>
          </cell>
          <cell r="P13">
            <v>107100</v>
          </cell>
          <cell r="Q13">
            <v>0</v>
          </cell>
          <cell r="R13">
            <v>70000</v>
          </cell>
          <cell r="T13">
            <v>20096</v>
          </cell>
          <cell r="U13">
            <v>104944</v>
          </cell>
          <cell r="V13">
            <v>562679</v>
          </cell>
          <cell r="W13">
            <v>120574</v>
          </cell>
          <cell r="AC13">
            <v>46354</v>
          </cell>
          <cell r="AH13">
            <v>1500</v>
          </cell>
          <cell r="AM13">
            <v>20628</v>
          </cell>
          <cell r="AN13">
            <v>6953</v>
          </cell>
          <cell r="AO13">
            <v>85755</v>
          </cell>
          <cell r="BJ13">
            <v>300000</v>
          </cell>
          <cell r="BM13">
            <v>3555239</v>
          </cell>
        </row>
        <row r="14">
          <cell r="A14" t="str">
            <v>1971021</v>
          </cell>
          <cell r="B14" t="str">
            <v>POLTI TAUFANI</v>
          </cell>
          <cell r="C14" t="str">
            <v>PRO</v>
          </cell>
          <cell r="D14" t="str">
            <v>1200</v>
          </cell>
          <cell r="E14" t="str">
            <v>QA</v>
          </cell>
          <cell r="F14" t="str">
            <v>101</v>
          </cell>
          <cell r="G14">
            <v>35582</v>
          </cell>
          <cell r="H14">
            <v>37772</v>
          </cell>
          <cell r="I14">
            <v>3003200</v>
          </cell>
          <cell r="J14">
            <v>2703200</v>
          </cell>
          <cell r="K14">
            <v>150000</v>
          </cell>
          <cell r="L14">
            <v>120000</v>
          </cell>
          <cell r="N14">
            <v>30000</v>
          </cell>
          <cell r="O14">
            <v>212000</v>
          </cell>
          <cell r="P14">
            <v>102000</v>
          </cell>
          <cell r="Q14">
            <v>0</v>
          </cell>
          <cell r="R14">
            <v>110000</v>
          </cell>
          <cell r="AC14">
            <v>60064</v>
          </cell>
          <cell r="AH14">
            <v>1500</v>
          </cell>
          <cell r="AM14">
            <v>26728</v>
          </cell>
          <cell r="AN14">
            <v>9010</v>
          </cell>
          <cell r="AO14">
            <v>111118</v>
          </cell>
          <cell r="BI14">
            <v>40000</v>
          </cell>
          <cell r="BM14">
            <v>3113636</v>
          </cell>
        </row>
        <row r="15">
          <cell r="A15" t="str">
            <v>1971022</v>
          </cell>
          <cell r="B15" t="str">
            <v>SABAR IMAN T. KEMBAREN</v>
          </cell>
          <cell r="C15" t="str">
            <v>ADM</v>
          </cell>
          <cell r="D15" t="str">
            <v>1700</v>
          </cell>
          <cell r="E15" t="str">
            <v>NS</v>
          </cell>
          <cell r="F15" t="str">
            <v>101</v>
          </cell>
          <cell r="G15">
            <v>35582</v>
          </cell>
          <cell r="H15">
            <v>37772</v>
          </cell>
          <cell r="I15">
            <v>2889400</v>
          </cell>
          <cell r="J15">
            <v>2484400</v>
          </cell>
          <cell r="K15">
            <v>150000</v>
          </cell>
          <cell r="L15">
            <v>120000</v>
          </cell>
          <cell r="M15">
            <v>85000</v>
          </cell>
          <cell r="N15">
            <v>50000</v>
          </cell>
          <cell r="O15">
            <v>236316</v>
          </cell>
          <cell r="P15">
            <v>102000</v>
          </cell>
          <cell r="Q15">
            <v>0</v>
          </cell>
          <cell r="R15">
            <v>110000</v>
          </cell>
          <cell r="T15">
            <v>24316</v>
          </cell>
          <cell r="AC15">
            <v>57788</v>
          </cell>
          <cell r="AH15">
            <v>1500</v>
          </cell>
          <cell r="AM15">
            <v>25716</v>
          </cell>
          <cell r="AN15">
            <v>8668</v>
          </cell>
          <cell r="AO15">
            <v>106908</v>
          </cell>
          <cell r="BM15">
            <v>3066428</v>
          </cell>
        </row>
        <row r="16">
          <cell r="A16" t="str">
            <v>1971023</v>
          </cell>
          <cell r="B16" t="str">
            <v>SUBUR SUHARNO</v>
          </cell>
          <cell r="C16" t="str">
            <v>ADM</v>
          </cell>
          <cell r="D16" t="str">
            <v>1700</v>
          </cell>
          <cell r="E16" t="str">
            <v>PU</v>
          </cell>
          <cell r="F16" t="str">
            <v>101</v>
          </cell>
          <cell r="G16">
            <v>35582</v>
          </cell>
          <cell r="H16">
            <v>37772</v>
          </cell>
          <cell r="I16">
            <v>3001700</v>
          </cell>
          <cell r="J16">
            <v>2656700</v>
          </cell>
          <cell r="K16">
            <v>150000</v>
          </cell>
          <cell r="L16">
            <v>120000</v>
          </cell>
          <cell r="M16">
            <v>75000</v>
          </cell>
          <cell r="O16">
            <v>206900</v>
          </cell>
          <cell r="P16">
            <v>96900</v>
          </cell>
          <cell r="Q16">
            <v>0</v>
          </cell>
          <cell r="R16">
            <v>110000</v>
          </cell>
          <cell r="AC16">
            <v>60034</v>
          </cell>
          <cell r="AH16">
            <v>1500</v>
          </cell>
          <cell r="AM16">
            <v>26715</v>
          </cell>
          <cell r="AN16">
            <v>9005</v>
          </cell>
          <cell r="AO16">
            <v>111063</v>
          </cell>
          <cell r="BM16">
            <v>3147066</v>
          </cell>
        </row>
        <row r="17">
          <cell r="A17" t="str">
            <v>1971024</v>
          </cell>
          <cell r="B17" t="str">
            <v>TAUFIQ AFANDI</v>
          </cell>
          <cell r="C17" t="str">
            <v>PRO</v>
          </cell>
          <cell r="D17" t="str">
            <v>1100</v>
          </cell>
          <cell r="E17" t="str">
            <v>WP</v>
          </cell>
          <cell r="F17" t="str">
            <v>101</v>
          </cell>
          <cell r="G17">
            <v>35582</v>
          </cell>
          <cell r="H17">
            <v>37772</v>
          </cell>
          <cell r="I17">
            <v>3022800</v>
          </cell>
          <cell r="J17">
            <v>2752800</v>
          </cell>
          <cell r="K17">
            <v>150000</v>
          </cell>
          <cell r="L17">
            <v>120000</v>
          </cell>
          <cell r="O17">
            <v>2115814</v>
          </cell>
          <cell r="P17">
            <v>107100</v>
          </cell>
          <cell r="Q17">
            <v>0</v>
          </cell>
          <cell r="R17">
            <v>110000</v>
          </cell>
          <cell r="T17">
            <v>366929</v>
          </cell>
          <cell r="U17">
            <v>640671</v>
          </cell>
          <cell r="V17">
            <v>733859</v>
          </cell>
          <cell r="W17">
            <v>157255</v>
          </cell>
          <cell r="AC17">
            <v>60456</v>
          </cell>
          <cell r="AH17">
            <v>1500</v>
          </cell>
          <cell r="AM17">
            <v>26903</v>
          </cell>
          <cell r="AN17">
            <v>9068</v>
          </cell>
          <cell r="AO17">
            <v>111844</v>
          </cell>
          <cell r="BI17">
            <v>70000</v>
          </cell>
          <cell r="BM17">
            <v>5006658</v>
          </cell>
        </row>
        <row r="18">
          <cell r="A18" t="str">
            <v>1971026</v>
          </cell>
          <cell r="B18" t="str">
            <v>ZULKIFLI</v>
          </cell>
          <cell r="C18" t="str">
            <v>PRO</v>
          </cell>
          <cell r="D18" t="str">
            <v>1100</v>
          </cell>
          <cell r="E18" t="str">
            <v>WP</v>
          </cell>
          <cell r="F18" t="str">
            <v>83</v>
          </cell>
          <cell r="G18">
            <v>35582</v>
          </cell>
          <cell r="H18">
            <v>37772</v>
          </cell>
          <cell r="I18">
            <v>2277800</v>
          </cell>
          <cell r="J18">
            <v>2027800</v>
          </cell>
          <cell r="K18">
            <v>100000</v>
          </cell>
          <cell r="L18">
            <v>80000</v>
          </cell>
          <cell r="M18">
            <v>70000</v>
          </cell>
          <cell r="O18">
            <v>327269</v>
          </cell>
          <cell r="P18">
            <v>102000</v>
          </cell>
          <cell r="Q18">
            <v>0</v>
          </cell>
          <cell r="R18">
            <v>70000</v>
          </cell>
          <cell r="T18">
            <v>19143</v>
          </cell>
          <cell r="U18">
            <v>136126</v>
          </cell>
          <cell r="AC18">
            <v>45556</v>
          </cell>
          <cell r="AH18">
            <v>1500</v>
          </cell>
          <cell r="AM18">
            <v>20272</v>
          </cell>
          <cell r="AN18">
            <v>6833</v>
          </cell>
          <cell r="AO18">
            <v>84279</v>
          </cell>
          <cell r="BM18">
            <v>2558013</v>
          </cell>
        </row>
        <row r="19">
          <cell r="A19" t="str">
            <v>1971031</v>
          </cell>
          <cell r="B19" t="str">
            <v>MOHAMAD ARIF</v>
          </cell>
          <cell r="C19" t="str">
            <v>PRO</v>
          </cell>
          <cell r="D19" t="str">
            <v>1100</v>
          </cell>
          <cell r="E19" t="str">
            <v>WE</v>
          </cell>
          <cell r="F19" t="str">
            <v>83</v>
          </cell>
          <cell r="G19">
            <v>35674</v>
          </cell>
          <cell r="H19">
            <v>37772</v>
          </cell>
          <cell r="I19">
            <v>2418500</v>
          </cell>
          <cell r="J19">
            <v>2178500</v>
          </cell>
          <cell r="K19">
            <v>100000</v>
          </cell>
          <cell r="L19">
            <v>80000</v>
          </cell>
          <cell r="M19">
            <v>60000</v>
          </cell>
          <cell r="O19">
            <v>993361</v>
          </cell>
          <cell r="P19">
            <v>112200</v>
          </cell>
          <cell r="Q19">
            <v>0</v>
          </cell>
          <cell r="R19">
            <v>70000</v>
          </cell>
          <cell r="T19">
            <v>20449</v>
          </cell>
          <cell r="V19">
            <v>381723</v>
          </cell>
          <cell r="W19">
            <v>81798</v>
          </cell>
          <cell r="X19">
            <v>327191</v>
          </cell>
          <cell r="AC19">
            <v>48370</v>
          </cell>
          <cell r="AH19">
            <v>1500</v>
          </cell>
          <cell r="AI19">
            <v>70000</v>
          </cell>
          <cell r="AM19">
            <v>21525</v>
          </cell>
          <cell r="AN19">
            <v>7256</v>
          </cell>
          <cell r="AO19">
            <v>89485</v>
          </cell>
          <cell r="BM19">
            <v>3291991</v>
          </cell>
        </row>
        <row r="20">
          <cell r="A20" t="str">
            <v>1971032</v>
          </cell>
          <cell r="B20" t="str">
            <v>RAMOT DANNER ROBIN +</v>
          </cell>
          <cell r="C20" t="str">
            <v>PRO</v>
          </cell>
          <cell r="D20" t="str">
            <v>1100</v>
          </cell>
          <cell r="E20" t="str">
            <v>WE</v>
          </cell>
          <cell r="F20" t="str">
            <v>83</v>
          </cell>
          <cell r="G20">
            <v>35674</v>
          </cell>
          <cell r="H20">
            <v>37772</v>
          </cell>
          <cell r="I20">
            <v>2371500</v>
          </cell>
          <cell r="J20">
            <v>2101500</v>
          </cell>
          <cell r="K20">
            <v>100000</v>
          </cell>
          <cell r="L20">
            <v>80000</v>
          </cell>
          <cell r="N20">
            <v>90000</v>
          </cell>
          <cell r="O20">
            <v>1461578</v>
          </cell>
          <cell r="P20">
            <v>107100</v>
          </cell>
          <cell r="Q20">
            <v>0</v>
          </cell>
          <cell r="R20">
            <v>38500</v>
          </cell>
          <cell r="T20">
            <v>82249</v>
          </cell>
          <cell r="U20">
            <v>475214</v>
          </cell>
          <cell r="V20">
            <v>676266</v>
          </cell>
          <cell r="W20">
            <v>82249</v>
          </cell>
          <cell r="AC20">
            <v>47430</v>
          </cell>
          <cell r="AH20">
            <v>1500</v>
          </cell>
          <cell r="AM20">
            <v>21106</v>
          </cell>
          <cell r="AN20">
            <v>7115</v>
          </cell>
          <cell r="AO20">
            <v>87746</v>
          </cell>
          <cell r="AT20">
            <v>-2</v>
          </cell>
          <cell r="BM20">
            <v>3784148</v>
          </cell>
        </row>
        <row r="21">
          <cell r="A21" t="str">
            <v>1971035</v>
          </cell>
          <cell r="B21" t="str">
            <v>MUHAMMAD KAMALUDIN</v>
          </cell>
          <cell r="C21" t="str">
            <v>PRO</v>
          </cell>
          <cell r="D21" t="str">
            <v>1100</v>
          </cell>
          <cell r="E21" t="str">
            <v>WE</v>
          </cell>
          <cell r="F21" t="str">
            <v>94</v>
          </cell>
          <cell r="G21">
            <v>35674</v>
          </cell>
          <cell r="H21">
            <v>37772</v>
          </cell>
          <cell r="I21">
            <v>2423900</v>
          </cell>
          <cell r="J21">
            <v>2173900</v>
          </cell>
          <cell r="K21">
            <v>100000</v>
          </cell>
          <cell r="L21">
            <v>90000</v>
          </cell>
          <cell r="M21">
            <v>60000</v>
          </cell>
          <cell r="O21">
            <v>720843</v>
          </cell>
          <cell r="P21">
            <v>102000</v>
          </cell>
          <cell r="Q21">
            <v>0</v>
          </cell>
          <cell r="R21">
            <v>70000</v>
          </cell>
          <cell r="T21">
            <v>61489</v>
          </cell>
          <cell r="U21">
            <v>255064</v>
          </cell>
          <cell r="V21">
            <v>191298</v>
          </cell>
          <cell r="W21">
            <v>40992</v>
          </cell>
          <cell r="AC21">
            <v>48478</v>
          </cell>
          <cell r="AH21">
            <v>1500</v>
          </cell>
          <cell r="AM21">
            <v>21573</v>
          </cell>
          <cell r="AN21">
            <v>7272</v>
          </cell>
          <cell r="AO21">
            <v>89684</v>
          </cell>
          <cell r="BI21">
            <v>5000</v>
          </cell>
          <cell r="BM21">
            <v>3089765</v>
          </cell>
        </row>
        <row r="22">
          <cell r="A22" t="str">
            <v>1971037</v>
          </cell>
          <cell r="B22" t="str">
            <v>RIAMO FRESKA YULASMOKO  *</v>
          </cell>
          <cell r="C22" t="str">
            <v>PRO</v>
          </cell>
          <cell r="D22" t="str">
            <v>1100</v>
          </cell>
          <cell r="E22" t="str">
            <v>WE</v>
          </cell>
          <cell r="F22" t="str">
            <v>83</v>
          </cell>
          <cell r="G22">
            <v>35674</v>
          </cell>
          <cell r="H22">
            <v>37772</v>
          </cell>
          <cell r="I22">
            <v>2378200</v>
          </cell>
          <cell r="J22">
            <v>2138200</v>
          </cell>
          <cell r="K22">
            <v>100000</v>
          </cell>
          <cell r="L22">
            <v>80000</v>
          </cell>
          <cell r="M22">
            <v>60000</v>
          </cell>
          <cell r="O22">
            <v>1270800</v>
          </cell>
          <cell r="P22">
            <v>122400</v>
          </cell>
          <cell r="Q22">
            <v>0</v>
          </cell>
          <cell r="R22">
            <v>63000</v>
          </cell>
          <cell r="V22">
            <v>643200</v>
          </cell>
          <cell r="W22">
            <v>120600</v>
          </cell>
          <cell r="X22">
            <v>321600</v>
          </cell>
          <cell r="AC22">
            <v>47564</v>
          </cell>
          <cell r="AH22">
            <v>1500</v>
          </cell>
          <cell r="AM22">
            <v>21166</v>
          </cell>
          <cell r="AN22">
            <v>7135</v>
          </cell>
          <cell r="AO22">
            <v>87993</v>
          </cell>
          <cell r="BM22">
            <v>3599936</v>
          </cell>
        </row>
        <row r="23">
          <cell r="A23" t="str">
            <v>1971039</v>
          </cell>
          <cell r="B23" t="str">
            <v>ARIF NURALAM SAHID</v>
          </cell>
          <cell r="C23" t="str">
            <v>ADM</v>
          </cell>
          <cell r="D23" t="str">
            <v>1700</v>
          </cell>
          <cell r="E23" t="str">
            <v>PU</v>
          </cell>
          <cell r="F23" t="str">
            <v>83</v>
          </cell>
          <cell r="G23">
            <v>35704</v>
          </cell>
          <cell r="H23">
            <v>37772</v>
          </cell>
          <cell r="I23">
            <v>2341500</v>
          </cell>
          <cell r="J23">
            <v>2101500</v>
          </cell>
          <cell r="K23">
            <v>100000</v>
          </cell>
          <cell r="L23">
            <v>80000</v>
          </cell>
          <cell r="M23">
            <v>60000</v>
          </cell>
          <cell r="O23">
            <v>114700</v>
          </cell>
          <cell r="P23">
            <v>86700</v>
          </cell>
          <cell r="Q23">
            <v>0</v>
          </cell>
          <cell r="R23">
            <v>28000</v>
          </cell>
          <cell r="AC23">
            <v>46830</v>
          </cell>
          <cell r="AH23">
            <v>1500</v>
          </cell>
          <cell r="AI23">
            <v>199750</v>
          </cell>
          <cell r="AM23">
            <v>20839</v>
          </cell>
          <cell r="AN23">
            <v>7025</v>
          </cell>
          <cell r="AO23">
            <v>86636</v>
          </cell>
          <cell r="AT23">
            <v>-2</v>
          </cell>
          <cell r="BM23">
            <v>2208120</v>
          </cell>
        </row>
        <row r="24">
          <cell r="A24" t="str">
            <v>1971040</v>
          </cell>
          <cell r="B24" t="str">
            <v>CHITRA TIFANNY +</v>
          </cell>
          <cell r="C24" t="str">
            <v>PRO</v>
          </cell>
          <cell r="D24" t="str">
            <v>1100</v>
          </cell>
          <cell r="E24" t="str">
            <v>WE</v>
          </cell>
          <cell r="F24" t="str">
            <v>94</v>
          </cell>
          <cell r="G24">
            <v>35704</v>
          </cell>
          <cell r="H24">
            <v>37772</v>
          </cell>
          <cell r="I24">
            <v>2523500</v>
          </cell>
          <cell r="J24">
            <v>2253500</v>
          </cell>
          <cell r="K24">
            <v>100000</v>
          </cell>
          <cell r="L24">
            <v>90000</v>
          </cell>
          <cell r="N24">
            <v>80000</v>
          </cell>
          <cell r="O24">
            <v>1328596</v>
          </cell>
          <cell r="P24">
            <v>117300</v>
          </cell>
          <cell r="Q24">
            <v>0</v>
          </cell>
          <cell r="R24">
            <v>110000</v>
          </cell>
          <cell r="T24">
            <v>131280</v>
          </cell>
          <cell r="U24">
            <v>58347</v>
          </cell>
          <cell r="V24">
            <v>780389</v>
          </cell>
          <cell r="W24">
            <v>131280</v>
          </cell>
          <cell r="AC24">
            <v>50470</v>
          </cell>
          <cell r="AH24">
            <v>1500</v>
          </cell>
          <cell r="AM24">
            <v>22459</v>
          </cell>
          <cell r="AN24">
            <v>7571</v>
          </cell>
          <cell r="AO24">
            <v>93370</v>
          </cell>
          <cell r="BM24">
            <v>3800126</v>
          </cell>
        </row>
        <row r="25">
          <cell r="A25" t="str">
            <v>1971042</v>
          </cell>
          <cell r="B25" t="str">
            <v>DIDI JUNAEDI  *</v>
          </cell>
          <cell r="C25" t="str">
            <v>PRO</v>
          </cell>
          <cell r="D25" t="str">
            <v>1100</v>
          </cell>
          <cell r="E25" t="str">
            <v>WP</v>
          </cell>
          <cell r="F25" t="str">
            <v>83</v>
          </cell>
          <cell r="G25">
            <v>35704</v>
          </cell>
          <cell r="H25">
            <v>37772</v>
          </cell>
          <cell r="I25">
            <v>2426200</v>
          </cell>
          <cell r="J25">
            <v>2176200</v>
          </cell>
          <cell r="K25">
            <v>100000</v>
          </cell>
          <cell r="L25">
            <v>80000</v>
          </cell>
          <cell r="M25">
            <v>70000</v>
          </cell>
          <cell r="O25">
            <v>161229</v>
          </cell>
          <cell r="P25">
            <v>91800</v>
          </cell>
          <cell r="Q25">
            <v>0</v>
          </cell>
          <cell r="R25">
            <v>49000</v>
          </cell>
          <cell r="T25">
            <v>20429</v>
          </cell>
          <cell r="AC25">
            <v>48524</v>
          </cell>
          <cell r="AH25">
            <v>1500</v>
          </cell>
          <cell r="AM25">
            <v>21593</v>
          </cell>
          <cell r="AN25">
            <v>7279</v>
          </cell>
          <cell r="AO25">
            <v>89769</v>
          </cell>
          <cell r="AT25">
            <v>-1</v>
          </cell>
          <cell r="BM25">
            <v>2537405</v>
          </cell>
        </row>
        <row r="26">
          <cell r="A26" t="str">
            <v>1971046</v>
          </cell>
          <cell r="B26" t="str">
            <v>WIDJANARKO</v>
          </cell>
          <cell r="C26" t="str">
            <v>ADM</v>
          </cell>
          <cell r="D26" t="str">
            <v>1700</v>
          </cell>
          <cell r="E26" t="str">
            <v>GA</v>
          </cell>
          <cell r="F26" t="str">
            <v>123</v>
          </cell>
          <cell r="G26">
            <v>35723</v>
          </cell>
          <cell r="H26">
            <v>37772</v>
          </cell>
          <cell r="I26">
            <v>3465000</v>
          </cell>
          <cell r="J26">
            <v>3145000</v>
          </cell>
          <cell r="K26">
            <v>150000</v>
          </cell>
          <cell r="L26">
            <v>140000</v>
          </cell>
          <cell r="N26">
            <v>30000</v>
          </cell>
          <cell r="O26">
            <v>191600</v>
          </cell>
          <cell r="P26">
            <v>81600</v>
          </cell>
          <cell r="Q26">
            <v>0</v>
          </cell>
          <cell r="R26">
            <v>110000</v>
          </cell>
          <cell r="AC26">
            <v>69300</v>
          </cell>
          <cell r="AH26">
            <v>1500</v>
          </cell>
          <cell r="AM26">
            <v>30839</v>
          </cell>
          <cell r="AN26">
            <v>10395</v>
          </cell>
          <cell r="AO26">
            <v>128205</v>
          </cell>
          <cell r="BM26">
            <v>3585800</v>
          </cell>
        </row>
        <row r="27">
          <cell r="A27" t="str">
            <v>1971047</v>
          </cell>
          <cell r="B27" t="str">
            <v>DWI LAELASARI</v>
          </cell>
          <cell r="C27" t="str">
            <v>ADM</v>
          </cell>
          <cell r="D27" t="str">
            <v>1700</v>
          </cell>
          <cell r="E27" t="str">
            <v>GA</v>
          </cell>
          <cell r="F27" t="str">
            <v>83</v>
          </cell>
          <cell r="G27">
            <v>35723</v>
          </cell>
          <cell r="H27">
            <v>37772</v>
          </cell>
          <cell r="I27">
            <v>2318800</v>
          </cell>
          <cell r="J27">
            <v>2138800</v>
          </cell>
          <cell r="K27">
            <v>100000</v>
          </cell>
          <cell r="L27">
            <v>80000</v>
          </cell>
          <cell r="O27">
            <v>145900</v>
          </cell>
          <cell r="P27">
            <v>96900</v>
          </cell>
          <cell r="Q27">
            <v>0</v>
          </cell>
          <cell r="R27">
            <v>49000</v>
          </cell>
          <cell r="AC27">
            <v>46376</v>
          </cell>
          <cell r="AH27">
            <v>1500</v>
          </cell>
          <cell r="AM27">
            <v>20637</v>
          </cell>
          <cell r="AN27">
            <v>6956</v>
          </cell>
          <cell r="AO27">
            <v>85796</v>
          </cell>
          <cell r="AT27">
            <v>-1</v>
          </cell>
          <cell r="BM27">
            <v>2416824</v>
          </cell>
        </row>
        <row r="28">
          <cell r="A28" t="str">
            <v>1981008</v>
          </cell>
          <cell r="B28" t="str">
            <v>MOHAMAD SYARIF</v>
          </cell>
          <cell r="C28" t="str">
            <v>PRO</v>
          </cell>
          <cell r="D28" t="str">
            <v>1100</v>
          </cell>
          <cell r="E28" t="str">
            <v>WE</v>
          </cell>
          <cell r="F28" t="str">
            <v>72</v>
          </cell>
          <cell r="G28">
            <v>35800</v>
          </cell>
          <cell r="H28">
            <v>37772</v>
          </cell>
          <cell r="I28">
            <v>2162600</v>
          </cell>
          <cell r="J28">
            <v>1992600</v>
          </cell>
          <cell r="K28">
            <v>100000</v>
          </cell>
          <cell r="L28">
            <v>70000</v>
          </cell>
          <cell r="O28">
            <v>1581114</v>
          </cell>
          <cell r="P28">
            <v>117300</v>
          </cell>
          <cell r="Q28">
            <v>0</v>
          </cell>
          <cell r="R28">
            <v>70000</v>
          </cell>
          <cell r="T28">
            <v>56253</v>
          </cell>
          <cell r="U28">
            <v>400018</v>
          </cell>
          <cell r="V28">
            <v>525024</v>
          </cell>
          <cell r="W28">
            <v>112505</v>
          </cell>
          <cell r="X28">
            <v>300014</v>
          </cell>
          <cell r="AC28">
            <v>43252</v>
          </cell>
          <cell r="AH28">
            <v>1500</v>
          </cell>
          <cell r="AM28">
            <v>19247</v>
          </cell>
          <cell r="AN28">
            <v>6488</v>
          </cell>
          <cell r="AO28">
            <v>80016</v>
          </cell>
          <cell r="BM28">
            <v>3698962</v>
          </cell>
        </row>
        <row r="29">
          <cell r="A29" t="str">
            <v>1981010</v>
          </cell>
          <cell r="B29" t="str">
            <v>ENI YULIANTI</v>
          </cell>
          <cell r="C29" t="str">
            <v>OMD</v>
          </cell>
          <cell r="D29" t="str">
            <v>1300</v>
          </cell>
          <cell r="E29" t="str">
            <v>MUU</v>
          </cell>
          <cell r="F29" t="str">
            <v>72</v>
          </cell>
          <cell r="G29">
            <v>35814</v>
          </cell>
          <cell r="H29">
            <v>37772</v>
          </cell>
          <cell r="I29">
            <v>2092400</v>
          </cell>
          <cell r="J29">
            <v>1922400</v>
          </cell>
          <cell r="K29">
            <v>100000</v>
          </cell>
          <cell r="L29">
            <v>70000</v>
          </cell>
          <cell r="O29">
            <v>172000</v>
          </cell>
          <cell r="P29">
            <v>102000</v>
          </cell>
          <cell r="Q29">
            <v>0</v>
          </cell>
          <cell r="R29">
            <v>70000</v>
          </cell>
          <cell r="AC29">
            <v>41848</v>
          </cell>
          <cell r="AH29">
            <v>1500</v>
          </cell>
          <cell r="AM29">
            <v>18622</v>
          </cell>
          <cell r="AN29">
            <v>6277</v>
          </cell>
          <cell r="AO29">
            <v>77419</v>
          </cell>
          <cell r="BM29">
            <v>2221052</v>
          </cell>
        </row>
        <row r="30">
          <cell r="A30" t="str">
            <v>1981012</v>
          </cell>
          <cell r="B30" t="str">
            <v>SRI HERMAWAN SAP</v>
          </cell>
          <cell r="C30" t="str">
            <v>OMD</v>
          </cell>
          <cell r="D30" t="str">
            <v>1300</v>
          </cell>
          <cell r="E30" t="str">
            <v>MUU</v>
          </cell>
          <cell r="F30" t="str">
            <v>72</v>
          </cell>
          <cell r="G30">
            <v>35814</v>
          </cell>
          <cell r="H30">
            <v>37772</v>
          </cell>
          <cell r="I30">
            <v>2092400</v>
          </cell>
          <cell r="J30">
            <v>1922400</v>
          </cell>
          <cell r="K30">
            <v>100000</v>
          </cell>
          <cell r="L30">
            <v>70000</v>
          </cell>
          <cell r="O30">
            <v>382711</v>
          </cell>
          <cell r="P30">
            <v>107100</v>
          </cell>
          <cell r="Q30">
            <v>0</v>
          </cell>
          <cell r="R30">
            <v>70000</v>
          </cell>
          <cell r="V30">
            <v>169327</v>
          </cell>
          <cell r="W30">
            <v>36284</v>
          </cell>
          <cell r="AC30">
            <v>41848</v>
          </cell>
          <cell r="AH30">
            <v>1500</v>
          </cell>
          <cell r="AM30">
            <v>18622</v>
          </cell>
          <cell r="AN30">
            <v>6277</v>
          </cell>
          <cell r="AO30">
            <v>77419</v>
          </cell>
          <cell r="BM30">
            <v>2431763</v>
          </cell>
        </row>
        <row r="31">
          <cell r="A31" t="str">
            <v>1981013</v>
          </cell>
          <cell r="B31" t="str">
            <v>WAHYUDIN LIHAWA</v>
          </cell>
          <cell r="C31" t="str">
            <v>OMD</v>
          </cell>
          <cell r="D31" t="str">
            <v>1300</v>
          </cell>
          <cell r="E31" t="str">
            <v>MUU</v>
          </cell>
          <cell r="F31" t="str">
            <v>72</v>
          </cell>
          <cell r="G31">
            <v>35814</v>
          </cell>
          <cell r="H31">
            <v>37772</v>
          </cell>
          <cell r="I31">
            <v>2142400</v>
          </cell>
          <cell r="J31">
            <v>1922400</v>
          </cell>
          <cell r="K31">
            <v>100000</v>
          </cell>
          <cell r="L31">
            <v>70000</v>
          </cell>
          <cell r="M31">
            <v>50000</v>
          </cell>
          <cell r="O31">
            <v>580739</v>
          </cell>
          <cell r="P31">
            <v>107100</v>
          </cell>
          <cell r="Q31">
            <v>22000</v>
          </cell>
          <cell r="R31">
            <v>70000</v>
          </cell>
          <cell r="S31">
            <v>45000</v>
          </cell>
          <cell r="V31">
            <v>336639</v>
          </cell>
          <cell r="AC31">
            <v>42848</v>
          </cell>
          <cell r="AH31">
            <v>1500</v>
          </cell>
          <cell r="AM31">
            <v>19067</v>
          </cell>
          <cell r="AN31">
            <v>6427</v>
          </cell>
          <cell r="AO31">
            <v>79269</v>
          </cell>
          <cell r="BM31">
            <v>2678791</v>
          </cell>
        </row>
        <row r="32">
          <cell r="A32" t="str">
            <v>1981014</v>
          </cell>
          <cell r="B32" t="str">
            <v>Y. HARI KURNIADI</v>
          </cell>
          <cell r="C32" t="str">
            <v>OMD</v>
          </cell>
          <cell r="D32" t="str">
            <v>1300</v>
          </cell>
          <cell r="E32" t="str">
            <v>MUU</v>
          </cell>
          <cell r="F32" t="str">
            <v>72</v>
          </cell>
          <cell r="G32">
            <v>35814</v>
          </cell>
          <cell r="H32">
            <v>37772</v>
          </cell>
          <cell r="I32">
            <v>2125200</v>
          </cell>
          <cell r="J32">
            <v>1955200</v>
          </cell>
          <cell r="K32">
            <v>100000</v>
          </cell>
          <cell r="L32">
            <v>70000</v>
          </cell>
          <cell r="O32">
            <v>680656</v>
          </cell>
          <cell r="P32">
            <v>112200</v>
          </cell>
          <cell r="Q32">
            <v>45000</v>
          </cell>
          <cell r="R32">
            <v>70000</v>
          </cell>
          <cell r="S32">
            <v>45000</v>
          </cell>
          <cell r="V32">
            <v>343963</v>
          </cell>
          <cell r="W32">
            <v>64493</v>
          </cell>
          <cell r="AC32">
            <v>42504</v>
          </cell>
          <cell r="AH32">
            <v>1500</v>
          </cell>
          <cell r="AM32">
            <v>18914</v>
          </cell>
          <cell r="AN32">
            <v>6376</v>
          </cell>
          <cell r="AO32">
            <v>78632</v>
          </cell>
          <cell r="BM32">
            <v>2761852</v>
          </cell>
        </row>
        <row r="33">
          <cell r="A33" t="str">
            <v>1981016</v>
          </cell>
          <cell r="B33" t="str">
            <v>ESTY APRILIA</v>
          </cell>
          <cell r="C33" t="str">
            <v>ADM</v>
          </cell>
          <cell r="D33" t="str">
            <v>1700</v>
          </cell>
          <cell r="E33" t="str">
            <v>AC</v>
          </cell>
          <cell r="F33" t="str">
            <v>61</v>
          </cell>
          <cell r="G33">
            <v>35835</v>
          </cell>
          <cell r="H33">
            <v>37772</v>
          </cell>
          <cell r="I33">
            <v>1528850</v>
          </cell>
          <cell r="J33">
            <v>1293850</v>
          </cell>
          <cell r="K33">
            <v>100000</v>
          </cell>
          <cell r="L33">
            <v>60000</v>
          </cell>
          <cell r="N33">
            <v>75000</v>
          </cell>
          <cell r="O33">
            <v>465840</v>
          </cell>
          <cell r="P33">
            <v>102000</v>
          </cell>
          <cell r="Q33">
            <v>0</v>
          </cell>
          <cell r="R33">
            <v>70000</v>
          </cell>
          <cell r="T33">
            <v>79536</v>
          </cell>
          <cell r="V33">
            <v>194420</v>
          </cell>
          <cell r="W33">
            <v>19884</v>
          </cell>
          <cell r="AC33">
            <v>30577</v>
          </cell>
          <cell r="AH33">
            <v>1500</v>
          </cell>
          <cell r="AM33">
            <v>13607</v>
          </cell>
          <cell r="AN33">
            <v>4587</v>
          </cell>
          <cell r="AO33">
            <v>56567</v>
          </cell>
          <cell r="BM33">
            <v>1962613</v>
          </cell>
        </row>
        <row r="34">
          <cell r="A34" t="str">
            <v>1981018</v>
          </cell>
          <cell r="B34" t="str">
            <v>URIP NUGROHO</v>
          </cell>
          <cell r="C34" t="str">
            <v>OMD</v>
          </cell>
          <cell r="D34" t="str">
            <v>1300</v>
          </cell>
          <cell r="E34" t="str">
            <v>MUE</v>
          </cell>
          <cell r="F34" t="str">
            <v>61</v>
          </cell>
          <cell r="G34">
            <v>35863</v>
          </cell>
          <cell r="H34">
            <v>37772</v>
          </cell>
          <cell r="I34">
            <v>2021300</v>
          </cell>
          <cell r="J34">
            <v>1811300</v>
          </cell>
          <cell r="K34">
            <v>100000</v>
          </cell>
          <cell r="L34">
            <v>60000</v>
          </cell>
          <cell r="M34">
            <v>50000</v>
          </cell>
          <cell r="O34">
            <v>487091</v>
          </cell>
          <cell r="P34">
            <v>112200</v>
          </cell>
          <cell r="Q34">
            <v>31500</v>
          </cell>
          <cell r="R34">
            <v>70000</v>
          </cell>
          <cell r="S34">
            <v>36000</v>
          </cell>
          <cell r="T34">
            <v>17092</v>
          </cell>
          <cell r="U34">
            <v>60772</v>
          </cell>
          <cell r="V34">
            <v>159527</v>
          </cell>
          <cell r="AC34">
            <v>40426</v>
          </cell>
          <cell r="AH34">
            <v>1500</v>
          </cell>
          <cell r="AI34">
            <v>225000</v>
          </cell>
          <cell r="AM34">
            <v>17990</v>
          </cell>
          <cell r="AN34">
            <v>6064</v>
          </cell>
          <cell r="AO34">
            <v>74788</v>
          </cell>
          <cell r="BM34">
            <v>2241465</v>
          </cell>
        </row>
        <row r="35">
          <cell r="A35" t="str">
            <v>1981020</v>
          </cell>
          <cell r="B35" t="str">
            <v>AGUNG RUDIYANTO</v>
          </cell>
          <cell r="C35" t="str">
            <v>OMD</v>
          </cell>
          <cell r="D35" t="str">
            <v>1300</v>
          </cell>
          <cell r="E35" t="str">
            <v>MUU</v>
          </cell>
          <cell r="F35" t="str">
            <v>61</v>
          </cell>
          <cell r="G35">
            <v>35924</v>
          </cell>
          <cell r="H35">
            <v>37772</v>
          </cell>
          <cell r="I35">
            <v>1909200</v>
          </cell>
          <cell r="J35">
            <v>1699200</v>
          </cell>
          <cell r="K35">
            <v>100000</v>
          </cell>
          <cell r="L35">
            <v>60000</v>
          </cell>
          <cell r="M35">
            <v>50000</v>
          </cell>
          <cell r="O35">
            <v>425464</v>
          </cell>
          <cell r="P35">
            <v>117300</v>
          </cell>
          <cell r="Q35">
            <v>35500</v>
          </cell>
          <cell r="R35">
            <v>70000</v>
          </cell>
          <cell r="S35">
            <v>54000</v>
          </cell>
          <cell r="V35">
            <v>148664</v>
          </cell>
          <cell r="AC35">
            <v>38184</v>
          </cell>
          <cell r="AH35">
            <v>1500</v>
          </cell>
          <cell r="AM35">
            <v>16992</v>
          </cell>
          <cell r="AN35">
            <v>5728</v>
          </cell>
          <cell r="AO35">
            <v>70640</v>
          </cell>
          <cell r="BK35">
            <v>954600</v>
          </cell>
          <cell r="BM35">
            <v>3249580</v>
          </cell>
        </row>
        <row r="36">
          <cell r="A36" t="str">
            <v>1981021</v>
          </cell>
          <cell r="B36" t="str">
            <v>AGUS TRIYONO</v>
          </cell>
          <cell r="C36" t="str">
            <v>OMD</v>
          </cell>
          <cell r="D36" t="str">
            <v>1300</v>
          </cell>
          <cell r="E36" t="str">
            <v>MUE</v>
          </cell>
          <cell r="F36" t="str">
            <v>61</v>
          </cell>
          <cell r="G36">
            <v>35924</v>
          </cell>
          <cell r="H36">
            <v>37772</v>
          </cell>
          <cell r="I36">
            <v>1971300</v>
          </cell>
          <cell r="J36">
            <v>1811300</v>
          </cell>
          <cell r="K36">
            <v>100000</v>
          </cell>
          <cell r="L36">
            <v>60000</v>
          </cell>
          <cell r="O36">
            <v>287847</v>
          </cell>
          <cell r="P36">
            <v>102000</v>
          </cell>
          <cell r="Q36">
            <v>0</v>
          </cell>
          <cell r="R36">
            <v>70000</v>
          </cell>
          <cell r="T36">
            <v>17092</v>
          </cell>
          <cell r="U36">
            <v>98755</v>
          </cell>
          <cell r="AC36">
            <v>39426</v>
          </cell>
          <cell r="AH36">
            <v>1500</v>
          </cell>
          <cell r="AM36">
            <v>17545</v>
          </cell>
          <cell r="AN36">
            <v>5914</v>
          </cell>
          <cell r="AO36">
            <v>72938</v>
          </cell>
          <cell r="BK36">
            <v>985650</v>
          </cell>
          <cell r="BM36">
            <v>3203871</v>
          </cell>
        </row>
        <row r="37">
          <cell r="A37" t="str">
            <v>1981022</v>
          </cell>
          <cell r="B37" t="str">
            <v>CATUR PRIHANTONO CS +</v>
          </cell>
          <cell r="C37" t="str">
            <v>OMD</v>
          </cell>
          <cell r="D37" t="str">
            <v>1410</v>
          </cell>
          <cell r="E37" t="str">
            <v>PC</v>
          </cell>
          <cell r="F37" t="str">
            <v>83</v>
          </cell>
          <cell r="G37">
            <v>35924</v>
          </cell>
          <cell r="H37">
            <v>37772</v>
          </cell>
          <cell r="I37">
            <v>2283000</v>
          </cell>
          <cell r="J37">
            <v>2013000</v>
          </cell>
          <cell r="K37">
            <v>100000</v>
          </cell>
          <cell r="L37">
            <v>80000</v>
          </cell>
          <cell r="N37">
            <v>90000</v>
          </cell>
          <cell r="O37">
            <v>690677</v>
          </cell>
          <cell r="P37">
            <v>112200</v>
          </cell>
          <cell r="Q37">
            <v>0</v>
          </cell>
          <cell r="R37">
            <v>110000</v>
          </cell>
          <cell r="T37">
            <v>19795</v>
          </cell>
          <cell r="V37">
            <v>369503</v>
          </cell>
          <cell r="W37">
            <v>79179</v>
          </cell>
          <cell r="AC37">
            <v>45660</v>
          </cell>
          <cell r="AH37">
            <v>1500</v>
          </cell>
          <cell r="AM37">
            <v>20319</v>
          </cell>
          <cell r="AN37">
            <v>6849</v>
          </cell>
          <cell r="AO37">
            <v>84471</v>
          </cell>
          <cell r="BK37">
            <v>1141500</v>
          </cell>
          <cell r="BM37">
            <v>4068017</v>
          </cell>
        </row>
        <row r="38">
          <cell r="A38" t="str">
            <v>1981023</v>
          </cell>
          <cell r="B38" t="str">
            <v>EDI SUPRAYETNO</v>
          </cell>
          <cell r="C38" t="str">
            <v>OMD</v>
          </cell>
          <cell r="D38" t="str">
            <v>1300</v>
          </cell>
          <cell r="E38" t="str">
            <v>MUU</v>
          </cell>
          <cell r="F38" t="str">
            <v>61</v>
          </cell>
          <cell r="G38">
            <v>35924</v>
          </cell>
          <cell r="H38">
            <v>37772</v>
          </cell>
          <cell r="I38">
            <v>2061900</v>
          </cell>
          <cell r="J38">
            <v>1841900</v>
          </cell>
          <cell r="K38">
            <v>100000</v>
          </cell>
          <cell r="L38">
            <v>60000</v>
          </cell>
          <cell r="M38">
            <v>60000</v>
          </cell>
          <cell r="O38">
            <v>728276</v>
          </cell>
          <cell r="P38">
            <v>117300</v>
          </cell>
          <cell r="Q38">
            <v>0</v>
          </cell>
          <cell r="R38">
            <v>70000</v>
          </cell>
          <cell r="T38">
            <v>17358</v>
          </cell>
          <cell r="U38">
            <v>46287</v>
          </cell>
          <cell r="V38">
            <v>416580</v>
          </cell>
          <cell r="W38">
            <v>60751</v>
          </cell>
          <cell r="AC38">
            <v>41238</v>
          </cell>
          <cell r="AH38">
            <v>1500</v>
          </cell>
          <cell r="AI38">
            <v>27000</v>
          </cell>
          <cell r="AM38">
            <v>18351</v>
          </cell>
          <cell r="AN38">
            <v>6186</v>
          </cell>
          <cell r="AO38">
            <v>76290</v>
          </cell>
          <cell r="BI38">
            <v>38000</v>
          </cell>
          <cell r="BK38">
            <v>1030950</v>
          </cell>
          <cell r="BM38">
            <v>3713388</v>
          </cell>
        </row>
        <row r="39">
          <cell r="A39" t="str">
            <v>1981024</v>
          </cell>
          <cell r="B39" t="str">
            <v>FACHRUDIN</v>
          </cell>
          <cell r="C39" t="str">
            <v>OMD</v>
          </cell>
          <cell r="D39" t="str">
            <v>1300</v>
          </cell>
          <cell r="E39" t="str">
            <v>MUU</v>
          </cell>
          <cell r="F39" t="str">
            <v>61</v>
          </cell>
          <cell r="G39">
            <v>35924</v>
          </cell>
          <cell r="H39">
            <v>37772</v>
          </cell>
          <cell r="I39">
            <v>2049700</v>
          </cell>
          <cell r="J39">
            <v>1839700</v>
          </cell>
          <cell r="K39">
            <v>100000</v>
          </cell>
          <cell r="L39">
            <v>60000</v>
          </cell>
          <cell r="M39">
            <v>50000</v>
          </cell>
          <cell r="O39">
            <v>612634</v>
          </cell>
          <cell r="P39">
            <v>107100</v>
          </cell>
          <cell r="Q39">
            <v>39500</v>
          </cell>
          <cell r="R39">
            <v>49000</v>
          </cell>
          <cell r="S39">
            <v>51000</v>
          </cell>
          <cell r="T39">
            <v>34677</v>
          </cell>
          <cell r="U39">
            <v>171458</v>
          </cell>
          <cell r="V39">
            <v>159899</v>
          </cell>
          <cell r="AC39">
            <v>40994</v>
          </cell>
          <cell r="AH39">
            <v>1500</v>
          </cell>
          <cell r="AM39">
            <v>18242</v>
          </cell>
          <cell r="AN39">
            <v>6149</v>
          </cell>
          <cell r="AO39">
            <v>75839</v>
          </cell>
          <cell r="AT39">
            <v>-1</v>
          </cell>
          <cell r="BK39">
            <v>1024850</v>
          </cell>
          <cell r="BM39">
            <v>3644690</v>
          </cell>
        </row>
        <row r="40">
          <cell r="A40" t="str">
            <v>1981027</v>
          </cell>
          <cell r="B40" t="str">
            <v>IPIN MARIGI</v>
          </cell>
          <cell r="C40" t="str">
            <v>OMD</v>
          </cell>
          <cell r="D40" t="str">
            <v>1300</v>
          </cell>
          <cell r="E40" t="str">
            <v>MUU</v>
          </cell>
          <cell r="F40" t="str">
            <v>61</v>
          </cell>
          <cell r="G40">
            <v>35924</v>
          </cell>
          <cell r="H40">
            <v>37772</v>
          </cell>
          <cell r="I40">
            <v>1969700</v>
          </cell>
          <cell r="J40">
            <v>1749700</v>
          </cell>
          <cell r="K40">
            <v>100000</v>
          </cell>
          <cell r="L40">
            <v>60000</v>
          </cell>
          <cell r="M40">
            <v>60000</v>
          </cell>
          <cell r="O40">
            <v>741103</v>
          </cell>
          <cell r="P40">
            <v>112200</v>
          </cell>
          <cell r="Q40">
            <v>22000</v>
          </cell>
          <cell r="R40">
            <v>70000</v>
          </cell>
          <cell r="S40">
            <v>42000</v>
          </cell>
          <cell r="V40">
            <v>461787</v>
          </cell>
          <cell r="W40">
            <v>33116</v>
          </cell>
          <cell r="AC40">
            <v>39394</v>
          </cell>
          <cell r="AH40">
            <v>1500</v>
          </cell>
          <cell r="AM40">
            <v>17530</v>
          </cell>
          <cell r="AN40">
            <v>5909</v>
          </cell>
          <cell r="AO40">
            <v>72879</v>
          </cell>
          <cell r="BK40">
            <v>984850</v>
          </cell>
          <cell r="BM40">
            <v>3654759</v>
          </cell>
        </row>
        <row r="41">
          <cell r="A41" t="str">
            <v>1981028</v>
          </cell>
          <cell r="B41" t="str">
            <v>KAMALUDIN</v>
          </cell>
          <cell r="C41" t="str">
            <v>OMD</v>
          </cell>
          <cell r="D41" t="str">
            <v>1300</v>
          </cell>
          <cell r="E41" t="str">
            <v>MUU</v>
          </cell>
          <cell r="F41" t="str">
            <v>72</v>
          </cell>
          <cell r="G41">
            <v>35924</v>
          </cell>
          <cell r="H41">
            <v>37772</v>
          </cell>
          <cell r="I41">
            <v>2165600</v>
          </cell>
          <cell r="J41">
            <v>1945600</v>
          </cell>
          <cell r="K41">
            <v>100000</v>
          </cell>
          <cell r="L41">
            <v>70000</v>
          </cell>
          <cell r="M41">
            <v>50000</v>
          </cell>
          <cell r="O41">
            <v>379892</v>
          </cell>
          <cell r="P41">
            <v>102000</v>
          </cell>
          <cell r="Q41">
            <v>0</v>
          </cell>
          <cell r="R41">
            <v>70000</v>
          </cell>
          <cell r="V41">
            <v>171205</v>
          </cell>
          <cell r="W41">
            <v>36687</v>
          </cell>
          <cell r="AC41">
            <v>43312</v>
          </cell>
          <cell r="AH41">
            <v>1500</v>
          </cell>
          <cell r="AM41">
            <v>19274</v>
          </cell>
          <cell r="AN41">
            <v>6497</v>
          </cell>
          <cell r="AO41">
            <v>80127</v>
          </cell>
          <cell r="BK41">
            <v>1082800</v>
          </cell>
          <cell r="BM41">
            <v>3583480</v>
          </cell>
        </row>
        <row r="42">
          <cell r="A42" t="str">
            <v>1981029</v>
          </cell>
          <cell r="B42" t="str">
            <v>PERMADI</v>
          </cell>
          <cell r="C42" t="str">
            <v>OMD</v>
          </cell>
          <cell r="D42" t="str">
            <v>1300</v>
          </cell>
          <cell r="E42" t="str">
            <v>MUU</v>
          </cell>
          <cell r="F42" t="str">
            <v>61</v>
          </cell>
          <cell r="G42">
            <v>35924</v>
          </cell>
          <cell r="H42">
            <v>37772</v>
          </cell>
          <cell r="I42">
            <v>2000800</v>
          </cell>
          <cell r="J42">
            <v>1780800</v>
          </cell>
          <cell r="K42">
            <v>100000</v>
          </cell>
          <cell r="L42">
            <v>60000</v>
          </cell>
          <cell r="M42">
            <v>60000</v>
          </cell>
          <cell r="O42">
            <v>566759</v>
          </cell>
          <cell r="P42">
            <v>112200</v>
          </cell>
          <cell r="Q42">
            <v>31500</v>
          </cell>
          <cell r="R42">
            <v>70000</v>
          </cell>
          <cell r="S42">
            <v>36000</v>
          </cell>
          <cell r="V42">
            <v>157059</v>
          </cell>
          <cell r="AC42">
            <v>40016</v>
          </cell>
          <cell r="AH42">
            <v>1500</v>
          </cell>
          <cell r="AM42">
            <v>17807</v>
          </cell>
          <cell r="AN42">
            <v>6002</v>
          </cell>
          <cell r="AO42">
            <v>74030</v>
          </cell>
          <cell r="BJ42">
            <v>160000</v>
          </cell>
          <cell r="BK42">
            <v>1000400</v>
          </cell>
          <cell r="BM42">
            <v>3526443</v>
          </cell>
        </row>
        <row r="43">
          <cell r="A43" t="str">
            <v>1981030</v>
          </cell>
          <cell r="B43" t="str">
            <v>R. PRATOMO WIBI ISMOYO</v>
          </cell>
          <cell r="C43" t="str">
            <v>OMD</v>
          </cell>
          <cell r="D43" t="str">
            <v>1300</v>
          </cell>
          <cell r="E43" t="str">
            <v>MUM</v>
          </cell>
          <cell r="F43" t="str">
            <v>101</v>
          </cell>
          <cell r="G43">
            <v>35924</v>
          </cell>
          <cell r="H43">
            <v>37772</v>
          </cell>
          <cell r="I43">
            <v>2635190</v>
          </cell>
          <cell r="J43">
            <v>2290190</v>
          </cell>
          <cell r="K43">
            <v>150000</v>
          </cell>
          <cell r="L43">
            <v>120000</v>
          </cell>
          <cell r="M43">
            <v>75000</v>
          </cell>
          <cell r="O43">
            <v>433815</v>
          </cell>
          <cell r="P43">
            <v>96900</v>
          </cell>
          <cell r="Q43">
            <v>0</v>
          </cell>
          <cell r="R43">
            <v>110000</v>
          </cell>
          <cell r="V43">
            <v>226915</v>
          </cell>
          <cell r="AC43">
            <v>52704</v>
          </cell>
          <cell r="AH43">
            <v>1500</v>
          </cell>
          <cell r="AM43">
            <v>23453</v>
          </cell>
          <cell r="AN43">
            <v>7906</v>
          </cell>
          <cell r="AO43">
            <v>97502</v>
          </cell>
          <cell r="BK43">
            <v>1317595</v>
          </cell>
          <cell r="BM43">
            <v>4332396</v>
          </cell>
        </row>
        <row r="44">
          <cell r="A44" t="str">
            <v>1981032</v>
          </cell>
          <cell r="B44" t="str">
            <v>TAUFIQ HIDAYAT</v>
          </cell>
          <cell r="C44" t="str">
            <v>OMD</v>
          </cell>
          <cell r="D44" t="str">
            <v>1420</v>
          </cell>
          <cell r="E44" t="str">
            <v>IS</v>
          </cell>
          <cell r="F44" t="str">
            <v>61</v>
          </cell>
          <cell r="G44">
            <v>35924</v>
          </cell>
          <cell r="H44">
            <v>37772</v>
          </cell>
          <cell r="I44">
            <v>2055300</v>
          </cell>
          <cell r="J44">
            <v>1845300</v>
          </cell>
          <cell r="K44">
            <v>100000</v>
          </cell>
          <cell r="L44">
            <v>60000</v>
          </cell>
          <cell r="M44">
            <v>50000</v>
          </cell>
          <cell r="O44">
            <v>631094</v>
          </cell>
          <cell r="P44">
            <v>107100</v>
          </cell>
          <cell r="Q44">
            <v>0</v>
          </cell>
          <cell r="R44">
            <v>70000</v>
          </cell>
          <cell r="T44">
            <v>226031</v>
          </cell>
          <cell r="V44">
            <v>193189</v>
          </cell>
          <cell r="W44">
            <v>34774</v>
          </cell>
          <cell r="AC44">
            <v>41106</v>
          </cell>
          <cell r="AH44">
            <v>1500</v>
          </cell>
          <cell r="AM44">
            <v>18292</v>
          </cell>
          <cell r="AN44">
            <v>6166</v>
          </cell>
          <cell r="AO44">
            <v>76046</v>
          </cell>
          <cell r="BK44">
            <v>1027650</v>
          </cell>
          <cell r="BM44">
            <v>3671438</v>
          </cell>
        </row>
        <row r="45">
          <cell r="A45" t="str">
            <v>1981033</v>
          </cell>
          <cell r="B45" t="str">
            <v>ABDUL HANAN</v>
          </cell>
          <cell r="C45" t="str">
            <v>PRO</v>
          </cell>
          <cell r="D45" t="str">
            <v>1100</v>
          </cell>
          <cell r="E45" t="str">
            <v>WP</v>
          </cell>
          <cell r="F45" t="str">
            <v>174</v>
          </cell>
          <cell r="G45">
            <v>35916</v>
          </cell>
          <cell r="H45">
            <v>37772</v>
          </cell>
          <cell r="I45">
            <v>10540000</v>
          </cell>
          <cell r="J45">
            <v>9540000</v>
          </cell>
          <cell r="N45">
            <v>1000000</v>
          </cell>
          <cell r="O45">
            <v>0</v>
          </cell>
          <cell r="Q45">
            <v>0</v>
          </cell>
          <cell r="AC45">
            <v>210800</v>
          </cell>
          <cell r="AI45">
            <v>400000</v>
          </cell>
          <cell r="AM45">
            <v>93806</v>
          </cell>
          <cell r="AN45">
            <v>31620</v>
          </cell>
          <cell r="AO45">
            <v>389980</v>
          </cell>
          <cell r="BI45">
            <v>50000</v>
          </cell>
          <cell r="BK45">
            <v>5270000</v>
          </cell>
          <cell r="BM45">
            <v>15149200</v>
          </cell>
        </row>
        <row r="46">
          <cell r="A46" t="str">
            <v>1981034</v>
          </cell>
          <cell r="B46" t="str">
            <v>AHMAD SEHABUDIN</v>
          </cell>
          <cell r="C46" t="str">
            <v>OMD</v>
          </cell>
          <cell r="D46" t="str">
            <v>1300</v>
          </cell>
          <cell r="E46" t="str">
            <v>MUE</v>
          </cell>
          <cell r="F46" t="str">
            <v>61</v>
          </cell>
          <cell r="G46">
            <v>35977</v>
          </cell>
          <cell r="H46">
            <v>37772</v>
          </cell>
          <cell r="I46">
            <v>2083600</v>
          </cell>
          <cell r="J46">
            <v>1873600</v>
          </cell>
          <cell r="K46">
            <v>100000</v>
          </cell>
          <cell r="L46">
            <v>60000</v>
          </cell>
          <cell r="M46">
            <v>50000</v>
          </cell>
          <cell r="O46">
            <v>764416</v>
          </cell>
          <cell r="P46">
            <v>107100</v>
          </cell>
          <cell r="Q46">
            <v>0</v>
          </cell>
          <cell r="R46">
            <v>49000</v>
          </cell>
          <cell r="T46">
            <v>17632</v>
          </cell>
          <cell r="V46">
            <v>493706</v>
          </cell>
          <cell r="W46">
            <v>96978</v>
          </cell>
          <cell r="AC46">
            <v>41672</v>
          </cell>
          <cell r="AH46">
            <v>1500</v>
          </cell>
          <cell r="AI46">
            <v>66265</v>
          </cell>
          <cell r="AM46">
            <v>18544</v>
          </cell>
          <cell r="AN46">
            <v>6251</v>
          </cell>
          <cell r="AO46">
            <v>77093</v>
          </cell>
          <cell r="AT46">
            <v>-1</v>
          </cell>
          <cell r="BM46">
            <v>2738579</v>
          </cell>
        </row>
        <row r="47">
          <cell r="A47" t="str">
            <v>1981035</v>
          </cell>
          <cell r="B47" t="str">
            <v>ATRIA PEGASI</v>
          </cell>
          <cell r="C47" t="str">
            <v>PRO</v>
          </cell>
          <cell r="D47" t="str">
            <v>1200</v>
          </cell>
          <cell r="E47" t="str">
            <v>QA</v>
          </cell>
          <cell r="F47" t="str">
            <v>61</v>
          </cell>
          <cell r="G47">
            <v>35983</v>
          </cell>
          <cell r="H47">
            <v>37772</v>
          </cell>
          <cell r="I47">
            <v>1966300</v>
          </cell>
          <cell r="J47">
            <v>1746300</v>
          </cell>
          <cell r="K47">
            <v>100000</v>
          </cell>
          <cell r="L47">
            <v>60000</v>
          </cell>
          <cell r="M47">
            <v>60000</v>
          </cell>
          <cell r="O47">
            <v>145473</v>
          </cell>
          <cell r="P47">
            <v>76500</v>
          </cell>
          <cell r="Q47">
            <v>0</v>
          </cell>
          <cell r="V47">
            <v>154267</v>
          </cell>
          <cell r="W47">
            <v>24793</v>
          </cell>
          <cell r="AC47">
            <v>39326</v>
          </cell>
          <cell r="AG47">
            <v>196630</v>
          </cell>
          <cell r="AH47">
            <v>1500</v>
          </cell>
          <cell r="AI47">
            <v>7500</v>
          </cell>
          <cell r="AK47">
            <v>86543</v>
          </cell>
          <cell r="AM47">
            <v>17500</v>
          </cell>
          <cell r="AN47">
            <v>5899</v>
          </cell>
          <cell r="AO47">
            <v>72753</v>
          </cell>
          <cell r="BM47">
            <v>2063447</v>
          </cell>
        </row>
        <row r="48">
          <cell r="A48" t="str">
            <v>1981036</v>
          </cell>
          <cell r="B48" t="str">
            <v>CICIH KOMALA</v>
          </cell>
          <cell r="C48" t="str">
            <v>PRO</v>
          </cell>
          <cell r="D48" t="str">
            <v>1100</v>
          </cell>
          <cell r="E48" t="str">
            <v>WE</v>
          </cell>
          <cell r="F48" t="str">
            <v>61</v>
          </cell>
          <cell r="G48">
            <v>35983</v>
          </cell>
          <cell r="H48">
            <v>37772</v>
          </cell>
          <cell r="I48">
            <v>1971300</v>
          </cell>
          <cell r="J48">
            <v>1811300</v>
          </cell>
          <cell r="K48">
            <v>100000</v>
          </cell>
          <cell r="L48">
            <v>60000</v>
          </cell>
          <cell r="O48">
            <v>40800</v>
          </cell>
          <cell r="P48">
            <v>40800</v>
          </cell>
          <cell r="Q48">
            <v>0</v>
          </cell>
          <cell r="AC48">
            <v>39426</v>
          </cell>
          <cell r="AH48">
            <v>1500</v>
          </cell>
          <cell r="AM48">
            <v>17545</v>
          </cell>
          <cell r="AN48">
            <v>5914</v>
          </cell>
          <cell r="AO48">
            <v>72938</v>
          </cell>
          <cell r="BM48">
            <v>1971174</v>
          </cell>
        </row>
        <row r="49">
          <cell r="A49" t="str">
            <v>1981038</v>
          </cell>
          <cell r="B49" t="str">
            <v>DIDIN IKHSANUDDIN</v>
          </cell>
          <cell r="C49" t="str">
            <v>ADM</v>
          </cell>
          <cell r="D49" t="str">
            <v>1700</v>
          </cell>
          <cell r="E49" t="str">
            <v>PU</v>
          </cell>
          <cell r="F49" t="str">
            <v>72</v>
          </cell>
          <cell r="G49">
            <v>35997</v>
          </cell>
          <cell r="H49">
            <v>37772</v>
          </cell>
          <cell r="I49">
            <v>2129800</v>
          </cell>
          <cell r="J49">
            <v>1909800</v>
          </cell>
          <cell r="K49">
            <v>100000</v>
          </cell>
          <cell r="L49">
            <v>70000</v>
          </cell>
          <cell r="M49">
            <v>50000</v>
          </cell>
          <cell r="O49">
            <v>530837</v>
          </cell>
          <cell r="P49">
            <v>112200</v>
          </cell>
          <cell r="Q49">
            <v>0</v>
          </cell>
          <cell r="R49">
            <v>70000</v>
          </cell>
          <cell r="V49">
            <v>312571</v>
          </cell>
          <cell r="W49">
            <v>36066</v>
          </cell>
          <cell r="AC49">
            <v>42596</v>
          </cell>
          <cell r="AH49">
            <v>1500</v>
          </cell>
          <cell r="AM49">
            <v>18955</v>
          </cell>
          <cell r="AN49">
            <v>6389</v>
          </cell>
          <cell r="AO49">
            <v>78803</v>
          </cell>
          <cell r="BM49">
            <v>2616541</v>
          </cell>
        </row>
        <row r="50">
          <cell r="A50" t="str">
            <v>1981040</v>
          </cell>
          <cell r="B50" t="str">
            <v>ASCHABUL JAMIN</v>
          </cell>
          <cell r="C50" t="str">
            <v>PRO</v>
          </cell>
          <cell r="D50" t="str">
            <v>1100</v>
          </cell>
          <cell r="E50" t="str">
            <v>WP</v>
          </cell>
          <cell r="F50" t="str">
            <v>61</v>
          </cell>
          <cell r="G50">
            <v>36010</v>
          </cell>
          <cell r="H50">
            <v>37772</v>
          </cell>
          <cell r="I50">
            <v>2021300</v>
          </cell>
          <cell r="J50">
            <v>1811300</v>
          </cell>
          <cell r="K50">
            <v>100000</v>
          </cell>
          <cell r="L50">
            <v>60000</v>
          </cell>
          <cell r="M50">
            <v>50000</v>
          </cell>
          <cell r="O50">
            <v>242758</v>
          </cell>
          <cell r="P50">
            <v>81600</v>
          </cell>
          <cell r="Q50">
            <v>0</v>
          </cell>
          <cell r="R50">
            <v>70000</v>
          </cell>
          <cell r="V50">
            <v>91158</v>
          </cell>
          <cell r="AC50">
            <v>40426</v>
          </cell>
          <cell r="AH50">
            <v>1500</v>
          </cell>
          <cell r="AM50">
            <v>17990</v>
          </cell>
          <cell r="AN50">
            <v>6064</v>
          </cell>
          <cell r="AO50">
            <v>74788</v>
          </cell>
          <cell r="BK50">
            <v>125000</v>
          </cell>
          <cell r="BM50">
            <v>2347132</v>
          </cell>
        </row>
        <row r="51">
          <cell r="A51" t="str">
            <v>1981041</v>
          </cell>
          <cell r="B51" t="str">
            <v>BAGUS RESPATI SATRIO P.</v>
          </cell>
          <cell r="C51" t="str">
            <v>PRO</v>
          </cell>
          <cell r="D51" t="str">
            <v>1100</v>
          </cell>
          <cell r="E51" t="str">
            <v>WE</v>
          </cell>
          <cell r="F51" t="str">
            <v>61</v>
          </cell>
          <cell r="G51">
            <v>36010</v>
          </cell>
          <cell r="H51">
            <v>37772</v>
          </cell>
          <cell r="I51">
            <v>2061900</v>
          </cell>
          <cell r="J51">
            <v>1841900</v>
          </cell>
          <cell r="K51">
            <v>100000</v>
          </cell>
          <cell r="L51">
            <v>60000</v>
          </cell>
          <cell r="M51">
            <v>60000</v>
          </cell>
          <cell r="O51">
            <v>653825</v>
          </cell>
          <cell r="P51">
            <v>96900</v>
          </cell>
          <cell r="Q51">
            <v>0</v>
          </cell>
          <cell r="R51">
            <v>49000</v>
          </cell>
          <cell r="T51">
            <v>86788</v>
          </cell>
          <cell r="U51">
            <v>293149</v>
          </cell>
          <cell r="V51">
            <v>162003</v>
          </cell>
          <cell r="W51">
            <v>34715</v>
          </cell>
          <cell r="AC51">
            <v>41238</v>
          </cell>
          <cell r="AG51">
            <v>68730</v>
          </cell>
          <cell r="AH51">
            <v>1500</v>
          </cell>
          <cell r="AM51">
            <v>18351</v>
          </cell>
          <cell r="AN51">
            <v>6186</v>
          </cell>
          <cell r="AO51">
            <v>76290</v>
          </cell>
          <cell r="BI51">
            <v>20000</v>
          </cell>
          <cell r="BM51">
            <v>2652987</v>
          </cell>
        </row>
        <row r="52">
          <cell r="A52" t="str">
            <v>1981044</v>
          </cell>
          <cell r="B52" t="str">
            <v>M. LUKMAN HAKIM</v>
          </cell>
          <cell r="C52" t="str">
            <v>PRO</v>
          </cell>
          <cell r="D52" t="str">
            <v>1100</v>
          </cell>
          <cell r="E52" t="str">
            <v>WE</v>
          </cell>
          <cell r="F52" t="str">
            <v>61</v>
          </cell>
          <cell r="G52">
            <v>36010</v>
          </cell>
          <cell r="H52">
            <v>37772</v>
          </cell>
          <cell r="I52">
            <v>1971300</v>
          </cell>
          <cell r="J52">
            <v>1811300</v>
          </cell>
          <cell r="K52">
            <v>100000</v>
          </cell>
          <cell r="L52">
            <v>60000</v>
          </cell>
          <cell r="O52">
            <v>828503</v>
          </cell>
          <cell r="P52">
            <v>107100</v>
          </cell>
          <cell r="Q52">
            <v>0</v>
          </cell>
          <cell r="R52">
            <v>70000</v>
          </cell>
          <cell r="T52">
            <v>51277</v>
          </cell>
          <cell r="U52">
            <v>212703</v>
          </cell>
          <cell r="V52">
            <v>319054</v>
          </cell>
          <cell r="W52">
            <v>68369</v>
          </cell>
          <cell r="AC52">
            <v>39426</v>
          </cell>
          <cell r="AH52">
            <v>1500</v>
          </cell>
          <cell r="AM52">
            <v>17545</v>
          </cell>
          <cell r="AN52">
            <v>5914</v>
          </cell>
          <cell r="AO52">
            <v>72938</v>
          </cell>
          <cell r="BM52">
            <v>2758877</v>
          </cell>
        </row>
        <row r="53">
          <cell r="A53" t="str">
            <v>1981045</v>
          </cell>
          <cell r="B53" t="str">
            <v>KRISTIANTO WIBOWO</v>
          </cell>
          <cell r="C53" t="str">
            <v>PRO</v>
          </cell>
          <cell r="D53" t="str">
            <v>1100</v>
          </cell>
          <cell r="E53" t="str">
            <v>WP</v>
          </cell>
          <cell r="F53" t="str">
            <v>61</v>
          </cell>
          <cell r="G53">
            <v>36010</v>
          </cell>
          <cell r="H53">
            <v>37772</v>
          </cell>
          <cell r="I53">
            <v>1974800</v>
          </cell>
          <cell r="J53">
            <v>1814800</v>
          </cell>
          <cell r="K53">
            <v>100000</v>
          </cell>
          <cell r="L53">
            <v>60000</v>
          </cell>
          <cell r="O53">
            <v>1297675</v>
          </cell>
          <cell r="P53">
            <v>107100</v>
          </cell>
          <cell r="Q53">
            <v>0</v>
          </cell>
          <cell r="R53">
            <v>70000</v>
          </cell>
          <cell r="T53">
            <v>119858</v>
          </cell>
          <cell r="U53">
            <v>418551</v>
          </cell>
          <cell r="V53">
            <v>479431</v>
          </cell>
          <cell r="W53">
            <v>102735</v>
          </cell>
          <cell r="AC53">
            <v>39496</v>
          </cell>
          <cell r="AH53">
            <v>1500</v>
          </cell>
          <cell r="AM53">
            <v>17576</v>
          </cell>
          <cell r="AN53">
            <v>5924</v>
          </cell>
          <cell r="AO53">
            <v>73068</v>
          </cell>
          <cell r="BI53">
            <v>20000</v>
          </cell>
          <cell r="BM53">
            <v>3211479</v>
          </cell>
        </row>
        <row r="54">
          <cell r="A54" t="str">
            <v>1981048</v>
          </cell>
          <cell r="B54" t="str">
            <v>WAHYUDI +</v>
          </cell>
          <cell r="C54" t="str">
            <v>PRO</v>
          </cell>
          <cell r="D54" t="str">
            <v>1100</v>
          </cell>
          <cell r="E54" t="str">
            <v>WP</v>
          </cell>
          <cell r="F54" t="str">
            <v>94</v>
          </cell>
          <cell r="G54">
            <v>36010</v>
          </cell>
          <cell r="H54">
            <v>37772</v>
          </cell>
          <cell r="I54">
            <v>2367000</v>
          </cell>
          <cell r="J54">
            <v>2047000</v>
          </cell>
          <cell r="K54">
            <v>100000</v>
          </cell>
          <cell r="L54">
            <v>90000</v>
          </cell>
          <cell r="M54">
            <v>50000</v>
          </cell>
          <cell r="N54">
            <v>80000</v>
          </cell>
          <cell r="O54">
            <v>776261</v>
          </cell>
          <cell r="P54">
            <v>107100</v>
          </cell>
          <cell r="Q54">
            <v>0</v>
          </cell>
          <cell r="R54">
            <v>110000</v>
          </cell>
          <cell r="T54">
            <v>60269</v>
          </cell>
          <cell r="U54">
            <v>53572</v>
          </cell>
          <cell r="V54">
            <v>375006</v>
          </cell>
          <cell r="W54">
            <v>70314</v>
          </cell>
          <cell r="AC54">
            <v>47340</v>
          </cell>
          <cell r="AH54">
            <v>1500</v>
          </cell>
          <cell r="AM54">
            <v>21066</v>
          </cell>
          <cell r="AN54">
            <v>7101</v>
          </cell>
          <cell r="AO54">
            <v>87579</v>
          </cell>
          <cell r="BM54">
            <v>3094421</v>
          </cell>
        </row>
        <row r="55">
          <cell r="A55" t="str">
            <v>1981051</v>
          </cell>
          <cell r="B55" t="str">
            <v>BAMBANG SUKOAJI</v>
          </cell>
          <cell r="C55" t="str">
            <v>PRO</v>
          </cell>
          <cell r="D55" t="str">
            <v>1100</v>
          </cell>
          <cell r="E55" t="str">
            <v>WP2H</v>
          </cell>
          <cell r="F55" t="str">
            <v>61</v>
          </cell>
          <cell r="G55">
            <v>36045</v>
          </cell>
          <cell r="H55">
            <v>37772</v>
          </cell>
          <cell r="I55">
            <v>1999700</v>
          </cell>
          <cell r="J55">
            <v>1839700</v>
          </cell>
          <cell r="K55">
            <v>100000</v>
          </cell>
          <cell r="L55">
            <v>60000</v>
          </cell>
          <cell r="O55">
            <v>794837</v>
          </cell>
          <cell r="P55">
            <v>102000</v>
          </cell>
          <cell r="Q55">
            <v>45000</v>
          </cell>
          <cell r="R55">
            <v>28000</v>
          </cell>
          <cell r="S55">
            <v>39000</v>
          </cell>
          <cell r="V55">
            <v>485476</v>
          </cell>
          <cell r="W55">
            <v>95361</v>
          </cell>
          <cell r="AC55">
            <v>39994</v>
          </cell>
          <cell r="AH55">
            <v>1500</v>
          </cell>
          <cell r="AI55">
            <v>27000</v>
          </cell>
          <cell r="AM55">
            <v>17797</v>
          </cell>
          <cell r="AN55">
            <v>5999</v>
          </cell>
          <cell r="AO55">
            <v>73989</v>
          </cell>
          <cell r="AT55">
            <v>-2</v>
          </cell>
          <cell r="BI55">
            <v>75000</v>
          </cell>
          <cell r="BM55">
            <v>2651043</v>
          </cell>
        </row>
        <row r="56">
          <cell r="A56" t="str">
            <v>1981052</v>
          </cell>
          <cell r="B56" t="str">
            <v>DIDIK GUNAWAN</v>
          </cell>
          <cell r="C56" t="str">
            <v>PRO</v>
          </cell>
          <cell r="D56" t="str">
            <v>1200</v>
          </cell>
          <cell r="E56" t="str">
            <v>QA</v>
          </cell>
          <cell r="F56" t="str">
            <v>61</v>
          </cell>
          <cell r="G56">
            <v>36045</v>
          </cell>
          <cell r="H56">
            <v>37772</v>
          </cell>
          <cell r="I56">
            <v>1971300</v>
          </cell>
          <cell r="J56">
            <v>1811300</v>
          </cell>
          <cell r="K56">
            <v>100000</v>
          </cell>
          <cell r="L56">
            <v>60000</v>
          </cell>
          <cell r="O56">
            <v>229571</v>
          </cell>
          <cell r="P56">
            <v>96900</v>
          </cell>
          <cell r="Q56">
            <v>0</v>
          </cell>
          <cell r="R56">
            <v>70000</v>
          </cell>
          <cell r="T56">
            <v>17092</v>
          </cell>
          <cell r="U56">
            <v>45579</v>
          </cell>
          <cell r="AC56">
            <v>39426</v>
          </cell>
          <cell r="AH56">
            <v>1500</v>
          </cell>
          <cell r="AM56">
            <v>17545</v>
          </cell>
          <cell r="AN56">
            <v>5914</v>
          </cell>
          <cell r="AO56">
            <v>72938</v>
          </cell>
          <cell r="BM56">
            <v>2159945</v>
          </cell>
        </row>
        <row r="57">
          <cell r="A57" t="str">
            <v>1981053</v>
          </cell>
          <cell r="B57" t="str">
            <v>DODY HARI PRAYITNO</v>
          </cell>
          <cell r="C57" t="str">
            <v>OMD</v>
          </cell>
          <cell r="D57" t="str">
            <v>1300</v>
          </cell>
          <cell r="E57" t="str">
            <v>MUE</v>
          </cell>
          <cell r="F57" t="str">
            <v>61</v>
          </cell>
          <cell r="G57">
            <v>36045</v>
          </cell>
          <cell r="H57">
            <v>37772</v>
          </cell>
          <cell r="I57">
            <v>2037600</v>
          </cell>
          <cell r="J57">
            <v>1877600</v>
          </cell>
          <cell r="K57">
            <v>100000</v>
          </cell>
          <cell r="L57">
            <v>60000</v>
          </cell>
          <cell r="O57">
            <v>374605</v>
          </cell>
          <cell r="P57">
            <v>81600</v>
          </cell>
          <cell r="Q57">
            <v>0</v>
          </cell>
          <cell r="R57">
            <v>28000</v>
          </cell>
          <cell r="T57">
            <v>17667</v>
          </cell>
          <cell r="U57">
            <v>47112</v>
          </cell>
          <cell r="V57">
            <v>164892</v>
          </cell>
          <cell r="W57">
            <v>35334</v>
          </cell>
          <cell r="AC57">
            <v>40752</v>
          </cell>
          <cell r="AH57">
            <v>1500</v>
          </cell>
          <cell r="AM57">
            <v>18135</v>
          </cell>
          <cell r="AN57">
            <v>6113</v>
          </cell>
          <cell r="AO57">
            <v>75391</v>
          </cell>
          <cell r="AT57">
            <v>-2</v>
          </cell>
          <cell r="BM57">
            <v>2369953</v>
          </cell>
        </row>
        <row r="58">
          <cell r="A58" t="str">
            <v>1981057</v>
          </cell>
          <cell r="B58" t="str">
            <v>MOCHAMAD LUTHFI</v>
          </cell>
          <cell r="C58" t="str">
            <v>PRO</v>
          </cell>
          <cell r="D58" t="str">
            <v>1100</v>
          </cell>
          <cell r="E58" t="str">
            <v>WP2C</v>
          </cell>
          <cell r="F58" t="str">
            <v>61</v>
          </cell>
          <cell r="G58">
            <v>36045</v>
          </cell>
          <cell r="H58">
            <v>37772</v>
          </cell>
          <cell r="I58">
            <v>2034800</v>
          </cell>
          <cell r="J58">
            <v>1874800</v>
          </cell>
          <cell r="K58">
            <v>100000</v>
          </cell>
          <cell r="L58">
            <v>60000</v>
          </cell>
          <cell r="O58">
            <v>1553659</v>
          </cell>
          <cell r="P58">
            <v>122400</v>
          </cell>
          <cell r="Q58">
            <v>45000</v>
          </cell>
          <cell r="R58">
            <v>70000</v>
          </cell>
          <cell r="S58">
            <v>45000</v>
          </cell>
          <cell r="T58">
            <v>35286</v>
          </cell>
          <cell r="U58">
            <v>103896</v>
          </cell>
          <cell r="V58">
            <v>823329</v>
          </cell>
          <cell r="W58">
            <v>167606</v>
          </cell>
          <cell r="X58">
            <v>141142</v>
          </cell>
          <cell r="AC58">
            <v>40696</v>
          </cell>
          <cell r="AH58">
            <v>1500</v>
          </cell>
          <cell r="AM58">
            <v>18110</v>
          </cell>
          <cell r="AN58">
            <v>6104</v>
          </cell>
          <cell r="AO58">
            <v>75288</v>
          </cell>
          <cell r="BI58">
            <v>15000</v>
          </cell>
          <cell r="BM58">
            <v>3531263</v>
          </cell>
        </row>
        <row r="59">
          <cell r="A59" t="str">
            <v>1981058</v>
          </cell>
          <cell r="B59" t="str">
            <v>MUHAMMAD YUSUF W</v>
          </cell>
          <cell r="C59" t="str">
            <v>PRO</v>
          </cell>
          <cell r="D59" t="str">
            <v>1200</v>
          </cell>
          <cell r="E59" t="str">
            <v>QA</v>
          </cell>
          <cell r="F59" t="str">
            <v>61</v>
          </cell>
          <cell r="G59">
            <v>36045</v>
          </cell>
          <cell r="H59">
            <v>37772</v>
          </cell>
          <cell r="I59">
            <v>1971300</v>
          </cell>
          <cell r="J59">
            <v>1811300</v>
          </cell>
          <cell r="K59">
            <v>100000</v>
          </cell>
          <cell r="L59">
            <v>60000</v>
          </cell>
          <cell r="O59">
            <v>601094</v>
          </cell>
          <cell r="P59">
            <v>102000</v>
          </cell>
          <cell r="Q59">
            <v>0</v>
          </cell>
          <cell r="R59">
            <v>49000</v>
          </cell>
          <cell r="T59">
            <v>17092</v>
          </cell>
          <cell r="U59">
            <v>45579</v>
          </cell>
          <cell r="V59">
            <v>319054</v>
          </cell>
          <cell r="W59">
            <v>68369</v>
          </cell>
          <cell r="AC59">
            <v>39426</v>
          </cell>
          <cell r="AH59">
            <v>1500</v>
          </cell>
          <cell r="AM59">
            <v>17545</v>
          </cell>
          <cell r="AN59">
            <v>5914</v>
          </cell>
          <cell r="AO59">
            <v>72938</v>
          </cell>
          <cell r="AT59">
            <v>-1</v>
          </cell>
          <cell r="BI59">
            <v>37500</v>
          </cell>
          <cell r="BM59">
            <v>2493968</v>
          </cell>
        </row>
        <row r="60">
          <cell r="A60" t="str">
            <v>1981059</v>
          </cell>
          <cell r="B60" t="str">
            <v>PUTUT ADY CAHYONO</v>
          </cell>
          <cell r="C60" t="str">
            <v>PRO</v>
          </cell>
          <cell r="D60" t="str">
            <v>1100</v>
          </cell>
          <cell r="E60" t="str">
            <v>WP1E</v>
          </cell>
          <cell r="F60" t="str">
            <v>72</v>
          </cell>
          <cell r="G60">
            <v>36045</v>
          </cell>
          <cell r="H60">
            <v>37772</v>
          </cell>
          <cell r="I60">
            <v>2142200</v>
          </cell>
          <cell r="J60">
            <v>1912200</v>
          </cell>
          <cell r="K60">
            <v>100000</v>
          </cell>
          <cell r="L60">
            <v>70000</v>
          </cell>
          <cell r="M60">
            <v>60000</v>
          </cell>
          <cell r="O60">
            <v>1932803</v>
          </cell>
          <cell r="P60">
            <v>122400</v>
          </cell>
          <cell r="Q60">
            <v>43000</v>
          </cell>
          <cell r="R60">
            <v>66500</v>
          </cell>
          <cell r="S60">
            <v>54000</v>
          </cell>
          <cell r="T60">
            <v>72215</v>
          </cell>
          <cell r="U60">
            <v>569696</v>
          </cell>
          <cell r="V60">
            <v>672001</v>
          </cell>
          <cell r="W60">
            <v>72215</v>
          </cell>
          <cell r="X60">
            <v>260776</v>
          </cell>
          <cell r="AC60">
            <v>42844</v>
          </cell>
          <cell r="AH60">
            <v>1500</v>
          </cell>
          <cell r="AI60">
            <v>62000</v>
          </cell>
          <cell r="AM60">
            <v>19066</v>
          </cell>
          <cell r="AN60">
            <v>6427</v>
          </cell>
          <cell r="AO60">
            <v>79261</v>
          </cell>
          <cell r="BM60">
            <v>3968659</v>
          </cell>
        </row>
        <row r="61">
          <cell r="A61" t="str">
            <v>1981060</v>
          </cell>
          <cell r="B61" t="str">
            <v>SYAIFUDIN</v>
          </cell>
          <cell r="C61" t="str">
            <v>OMD</v>
          </cell>
          <cell r="D61" t="str">
            <v>1300</v>
          </cell>
          <cell r="E61" t="str">
            <v>MUM</v>
          </cell>
          <cell r="F61" t="str">
            <v>61</v>
          </cell>
          <cell r="G61">
            <v>36045</v>
          </cell>
          <cell r="H61">
            <v>37772</v>
          </cell>
          <cell r="I61">
            <v>1975600</v>
          </cell>
          <cell r="J61">
            <v>1745600</v>
          </cell>
          <cell r="K61">
            <v>100000</v>
          </cell>
          <cell r="L61">
            <v>60000</v>
          </cell>
          <cell r="M61">
            <v>70000</v>
          </cell>
          <cell r="O61">
            <v>255020</v>
          </cell>
          <cell r="P61">
            <v>96900</v>
          </cell>
          <cell r="Q61">
            <v>0</v>
          </cell>
          <cell r="R61">
            <v>70000</v>
          </cell>
          <cell r="V61">
            <v>88120</v>
          </cell>
          <cell r="AC61">
            <v>39512</v>
          </cell>
          <cell r="AH61">
            <v>1500</v>
          </cell>
          <cell r="AM61">
            <v>17583</v>
          </cell>
          <cell r="AN61">
            <v>5927</v>
          </cell>
          <cell r="AO61">
            <v>73097</v>
          </cell>
          <cell r="BM61">
            <v>2189608</v>
          </cell>
        </row>
        <row r="62">
          <cell r="A62" t="str">
            <v>1981061</v>
          </cell>
          <cell r="B62" t="str">
            <v>WAHYU WIEDYARTA  *</v>
          </cell>
          <cell r="C62" t="str">
            <v>PRO</v>
          </cell>
          <cell r="D62" t="str">
            <v>1100</v>
          </cell>
          <cell r="E62" t="str">
            <v>WE</v>
          </cell>
          <cell r="F62" t="str">
            <v>61</v>
          </cell>
          <cell r="G62">
            <v>36045</v>
          </cell>
          <cell r="H62">
            <v>37772</v>
          </cell>
          <cell r="I62">
            <v>2031300</v>
          </cell>
          <cell r="J62">
            <v>1811300</v>
          </cell>
          <cell r="K62">
            <v>100000</v>
          </cell>
          <cell r="L62">
            <v>60000</v>
          </cell>
          <cell r="M62">
            <v>60000</v>
          </cell>
          <cell r="O62">
            <v>2070885</v>
          </cell>
          <cell r="P62">
            <v>127500</v>
          </cell>
          <cell r="Q62">
            <v>0</v>
          </cell>
          <cell r="R62">
            <v>49000</v>
          </cell>
          <cell r="T62">
            <v>102553</v>
          </cell>
          <cell r="U62">
            <v>638109</v>
          </cell>
          <cell r="V62">
            <v>957163</v>
          </cell>
          <cell r="W62">
            <v>196560</v>
          </cell>
          <cell r="AC62">
            <v>40626</v>
          </cell>
          <cell r="AH62">
            <v>1500</v>
          </cell>
          <cell r="AM62">
            <v>18079</v>
          </cell>
          <cell r="AN62">
            <v>6094</v>
          </cell>
          <cell r="AO62">
            <v>75158</v>
          </cell>
          <cell r="BM62">
            <v>4060059</v>
          </cell>
        </row>
        <row r="63">
          <cell r="A63" t="str">
            <v>1981062</v>
          </cell>
          <cell r="B63" t="str">
            <v>WAWAN SETIYAWAN</v>
          </cell>
          <cell r="C63" t="str">
            <v>OMD</v>
          </cell>
          <cell r="D63" t="str">
            <v>1300</v>
          </cell>
          <cell r="E63" t="str">
            <v>MUE</v>
          </cell>
          <cell r="F63" t="str">
            <v>61</v>
          </cell>
          <cell r="G63">
            <v>36045</v>
          </cell>
          <cell r="H63">
            <v>37772</v>
          </cell>
          <cell r="I63">
            <v>2021300</v>
          </cell>
          <cell r="J63">
            <v>1811300</v>
          </cell>
          <cell r="K63">
            <v>100000</v>
          </cell>
          <cell r="L63">
            <v>60000</v>
          </cell>
          <cell r="M63">
            <v>50000</v>
          </cell>
          <cell r="O63">
            <v>1342677</v>
          </cell>
          <cell r="P63">
            <v>127500</v>
          </cell>
          <cell r="Q63">
            <v>0</v>
          </cell>
          <cell r="R63">
            <v>70000</v>
          </cell>
          <cell r="T63">
            <v>17092</v>
          </cell>
          <cell r="V63">
            <v>957163</v>
          </cell>
          <cell r="W63">
            <v>170922</v>
          </cell>
          <cell r="AC63">
            <v>40426</v>
          </cell>
          <cell r="AH63">
            <v>1500</v>
          </cell>
          <cell r="AM63">
            <v>17990</v>
          </cell>
          <cell r="AN63">
            <v>6064</v>
          </cell>
          <cell r="AO63">
            <v>74788</v>
          </cell>
          <cell r="BM63">
            <v>3322051</v>
          </cell>
        </row>
        <row r="64">
          <cell r="A64" t="str">
            <v>1981064</v>
          </cell>
          <cell r="B64" t="str">
            <v>WISNU WIJIYONO</v>
          </cell>
          <cell r="C64" t="str">
            <v>OMD</v>
          </cell>
          <cell r="D64" t="str">
            <v>1300</v>
          </cell>
          <cell r="E64" t="str">
            <v>MUE</v>
          </cell>
          <cell r="F64" t="str">
            <v>61</v>
          </cell>
          <cell r="G64">
            <v>36045</v>
          </cell>
          <cell r="H64">
            <v>37772</v>
          </cell>
          <cell r="I64">
            <v>1890800</v>
          </cell>
          <cell r="J64">
            <v>1730800</v>
          </cell>
          <cell r="K64">
            <v>100000</v>
          </cell>
          <cell r="L64">
            <v>60000</v>
          </cell>
          <cell r="O64">
            <v>843981</v>
          </cell>
          <cell r="P64">
            <v>91800</v>
          </cell>
          <cell r="Q64">
            <v>0</v>
          </cell>
          <cell r="R64">
            <v>70000</v>
          </cell>
          <cell r="T64">
            <v>16394</v>
          </cell>
          <cell r="U64">
            <v>116581</v>
          </cell>
          <cell r="V64">
            <v>459038</v>
          </cell>
          <cell r="W64">
            <v>90168</v>
          </cell>
          <cell r="AC64">
            <v>37816</v>
          </cell>
          <cell r="AH64">
            <v>1500</v>
          </cell>
          <cell r="AM64">
            <v>16828</v>
          </cell>
          <cell r="AN64">
            <v>5672</v>
          </cell>
          <cell r="AO64">
            <v>69960</v>
          </cell>
          <cell r="BM64">
            <v>2695465</v>
          </cell>
        </row>
        <row r="65">
          <cell r="A65" t="str">
            <v>1981065</v>
          </cell>
          <cell r="B65" t="str">
            <v>YULI HARTANTO</v>
          </cell>
          <cell r="C65" t="str">
            <v>PRO</v>
          </cell>
          <cell r="D65" t="str">
            <v>1100</v>
          </cell>
          <cell r="E65" t="str">
            <v>WE</v>
          </cell>
          <cell r="F65" t="str">
            <v>72</v>
          </cell>
          <cell r="G65">
            <v>36045</v>
          </cell>
          <cell r="H65">
            <v>37772</v>
          </cell>
          <cell r="I65">
            <v>2158100</v>
          </cell>
          <cell r="J65">
            <v>1878100</v>
          </cell>
          <cell r="K65">
            <v>100000</v>
          </cell>
          <cell r="L65">
            <v>70000</v>
          </cell>
          <cell r="M65">
            <v>60000</v>
          </cell>
          <cell r="N65">
            <v>50000</v>
          </cell>
          <cell r="O65">
            <v>1312286</v>
          </cell>
          <cell r="P65">
            <v>102000</v>
          </cell>
          <cell r="Q65">
            <v>0</v>
          </cell>
          <cell r="R65">
            <v>44000</v>
          </cell>
          <cell r="T65">
            <v>163725</v>
          </cell>
          <cell r="U65">
            <v>48511</v>
          </cell>
          <cell r="V65">
            <v>679154</v>
          </cell>
          <cell r="W65">
            <v>145533</v>
          </cell>
          <cell r="X65">
            <v>129363</v>
          </cell>
          <cell r="AC65">
            <v>43162</v>
          </cell>
          <cell r="AH65">
            <v>1500</v>
          </cell>
          <cell r="AI65">
            <v>149000</v>
          </cell>
          <cell r="AM65">
            <v>19207</v>
          </cell>
          <cell r="AN65">
            <v>6474</v>
          </cell>
          <cell r="AO65">
            <v>79850</v>
          </cell>
          <cell r="AT65">
            <v>-2</v>
          </cell>
          <cell r="BM65">
            <v>3276724</v>
          </cell>
        </row>
        <row r="66">
          <cell r="A66" t="str">
            <v>1983013</v>
          </cell>
          <cell r="B66" t="str">
            <v>JAENUDIN</v>
          </cell>
          <cell r="C66" t="str">
            <v>OMD</v>
          </cell>
          <cell r="D66" t="str">
            <v>1300</v>
          </cell>
          <cell r="E66" t="str">
            <v>MUU</v>
          </cell>
          <cell r="F66" t="str">
            <v>61</v>
          </cell>
          <cell r="G66">
            <v>35891</v>
          </cell>
          <cell r="H66">
            <v>37772</v>
          </cell>
          <cell r="I66">
            <v>1718100</v>
          </cell>
          <cell r="J66">
            <v>1488100</v>
          </cell>
          <cell r="K66">
            <v>100000</v>
          </cell>
          <cell r="L66">
            <v>60000</v>
          </cell>
          <cell r="M66">
            <v>70000</v>
          </cell>
          <cell r="O66">
            <v>948344</v>
          </cell>
          <cell r="P66">
            <v>107100</v>
          </cell>
          <cell r="Q66">
            <v>57000</v>
          </cell>
          <cell r="R66">
            <v>70000</v>
          </cell>
          <cell r="S66">
            <v>45000</v>
          </cell>
          <cell r="T66">
            <v>42870</v>
          </cell>
          <cell r="U66">
            <v>309614</v>
          </cell>
          <cell r="V66">
            <v>266745</v>
          </cell>
          <cell r="W66">
            <v>50015</v>
          </cell>
          <cell r="AC66">
            <v>34362</v>
          </cell>
          <cell r="AH66">
            <v>1500</v>
          </cell>
          <cell r="AI66">
            <v>100635</v>
          </cell>
          <cell r="AM66">
            <v>15291</v>
          </cell>
          <cell r="AN66">
            <v>5154</v>
          </cell>
          <cell r="AO66">
            <v>63570</v>
          </cell>
          <cell r="BM66">
            <v>2529947</v>
          </cell>
        </row>
        <row r="67">
          <cell r="A67" t="str">
            <v>1983014</v>
          </cell>
          <cell r="B67" t="str">
            <v>DEDY SUMARDI</v>
          </cell>
          <cell r="C67" t="str">
            <v>OMD</v>
          </cell>
          <cell r="D67" t="str">
            <v>1300</v>
          </cell>
          <cell r="E67" t="str">
            <v>MUU</v>
          </cell>
          <cell r="F67" t="str">
            <v>33</v>
          </cell>
          <cell r="G67">
            <v>35891</v>
          </cell>
          <cell r="H67">
            <v>37772</v>
          </cell>
          <cell r="I67">
            <v>1091400</v>
          </cell>
          <cell r="J67">
            <v>986400</v>
          </cell>
          <cell r="K67">
            <v>50000</v>
          </cell>
          <cell r="L67">
            <v>30000</v>
          </cell>
          <cell r="M67">
            <v>25000</v>
          </cell>
          <cell r="O67">
            <v>248790</v>
          </cell>
          <cell r="P67">
            <v>102000</v>
          </cell>
          <cell r="Q67">
            <v>0</v>
          </cell>
          <cell r="R67">
            <v>42000</v>
          </cell>
          <cell r="V67">
            <v>86298</v>
          </cell>
          <cell r="W67">
            <v>18492</v>
          </cell>
          <cell r="AC67">
            <v>21828</v>
          </cell>
          <cell r="AH67">
            <v>1500</v>
          </cell>
          <cell r="AM67">
            <v>9713</v>
          </cell>
          <cell r="AN67">
            <v>3274</v>
          </cell>
          <cell r="AO67">
            <v>40382</v>
          </cell>
          <cell r="AT67">
            <v>-1</v>
          </cell>
          <cell r="BM67">
            <v>1316862</v>
          </cell>
        </row>
        <row r="68">
          <cell r="A68" t="str">
            <v>1991068</v>
          </cell>
          <cell r="B68" t="str">
            <v>AGUNG PRIYONO</v>
          </cell>
          <cell r="C68" t="str">
            <v>OMD</v>
          </cell>
          <cell r="D68" t="str">
            <v>1300</v>
          </cell>
          <cell r="E68" t="str">
            <v>MUU</v>
          </cell>
          <cell r="F68" t="str">
            <v>1.1</v>
          </cell>
          <cell r="G68">
            <v>35884</v>
          </cell>
          <cell r="H68">
            <v>37772</v>
          </cell>
          <cell r="I68">
            <v>892500</v>
          </cell>
          <cell r="J68">
            <v>832500</v>
          </cell>
          <cell r="K68">
            <v>50000</v>
          </cell>
          <cell r="L68">
            <v>10000</v>
          </cell>
          <cell r="O68">
            <v>599408</v>
          </cell>
          <cell r="P68">
            <v>117300</v>
          </cell>
          <cell r="Q68">
            <v>22000</v>
          </cell>
          <cell r="R68">
            <v>60000</v>
          </cell>
          <cell r="S68">
            <v>45000</v>
          </cell>
          <cell r="T68">
            <v>7738</v>
          </cell>
          <cell r="U68">
            <v>55029</v>
          </cell>
          <cell r="V68">
            <v>144451</v>
          </cell>
          <cell r="W68">
            <v>15477</v>
          </cell>
          <cell r="X68">
            <v>132413</v>
          </cell>
          <cell r="AC68">
            <v>17850</v>
          </cell>
          <cell r="AH68">
            <v>1500</v>
          </cell>
          <cell r="AM68">
            <v>7943</v>
          </cell>
          <cell r="AN68">
            <v>2678</v>
          </cell>
          <cell r="AO68">
            <v>33023</v>
          </cell>
          <cell r="BM68">
            <v>1472558</v>
          </cell>
        </row>
        <row r="69">
          <cell r="A69" t="str">
            <v>1991070</v>
          </cell>
          <cell r="B69" t="str">
            <v>BUDI SUDIAMAN *</v>
          </cell>
          <cell r="C69" t="str">
            <v>OMD</v>
          </cell>
          <cell r="D69" t="str">
            <v>1300</v>
          </cell>
          <cell r="E69" t="str">
            <v>MUU</v>
          </cell>
          <cell r="F69" t="str">
            <v>33</v>
          </cell>
          <cell r="G69">
            <v>35884</v>
          </cell>
          <cell r="H69">
            <v>37772</v>
          </cell>
          <cell r="I69">
            <v>1006700</v>
          </cell>
          <cell r="J69">
            <v>926700</v>
          </cell>
          <cell r="K69">
            <v>50000</v>
          </cell>
          <cell r="L69">
            <v>30000</v>
          </cell>
          <cell r="O69">
            <v>439972</v>
          </cell>
          <cell r="P69">
            <v>91800</v>
          </cell>
          <cell r="Q69">
            <v>22500</v>
          </cell>
          <cell r="R69">
            <v>60000</v>
          </cell>
          <cell r="S69">
            <v>30000</v>
          </cell>
          <cell r="T69">
            <v>17457</v>
          </cell>
          <cell r="U69">
            <v>136748</v>
          </cell>
          <cell r="V69">
            <v>81467</v>
          </cell>
          <cell r="AC69">
            <v>20134</v>
          </cell>
          <cell r="AH69">
            <v>1500</v>
          </cell>
          <cell r="AM69">
            <v>8960</v>
          </cell>
          <cell r="AN69">
            <v>3020</v>
          </cell>
          <cell r="AO69">
            <v>37248</v>
          </cell>
          <cell r="BM69">
            <v>1425038</v>
          </cell>
        </row>
        <row r="70">
          <cell r="A70" t="str">
            <v>1991071</v>
          </cell>
          <cell r="B70" t="str">
            <v>EDI MUHARIP * +</v>
          </cell>
          <cell r="C70" t="str">
            <v>OMD</v>
          </cell>
          <cell r="D70" t="str">
            <v>1300</v>
          </cell>
          <cell r="E70" t="str">
            <v>MUU</v>
          </cell>
          <cell r="F70" t="str">
            <v>44</v>
          </cell>
          <cell r="G70">
            <v>35884</v>
          </cell>
          <cell r="H70">
            <v>37772</v>
          </cell>
          <cell r="I70">
            <v>1118400</v>
          </cell>
          <cell r="J70">
            <v>958400</v>
          </cell>
          <cell r="K70">
            <v>50000</v>
          </cell>
          <cell r="L70">
            <v>40000</v>
          </cell>
          <cell r="N70">
            <v>70000</v>
          </cell>
          <cell r="O70">
            <v>539776</v>
          </cell>
          <cell r="P70">
            <v>91800</v>
          </cell>
          <cell r="Q70">
            <v>13500</v>
          </cell>
          <cell r="R70">
            <v>70000</v>
          </cell>
          <cell r="S70">
            <v>24000</v>
          </cell>
          <cell r="T70">
            <v>29091</v>
          </cell>
          <cell r="U70">
            <v>220879</v>
          </cell>
          <cell r="V70">
            <v>90506</v>
          </cell>
          <cell r="AC70">
            <v>22368</v>
          </cell>
          <cell r="AH70">
            <v>1500</v>
          </cell>
          <cell r="AM70">
            <v>9954</v>
          </cell>
          <cell r="AN70">
            <v>3355</v>
          </cell>
          <cell r="AO70">
            <v>41381</v>
          </cell>
          <cell r="BM70">
            <v>1634308</v>
          </cell>
        </row>
        <row r="71">
          <cell r="A71" t="str">
            <v>1991072</v>
          </cell>
          <cell r="B71" t="str">
            <v>GUNAWAN +</v>
          </cell>
          <cell r="C71" t="str">
            <v>PRO</v>
          </cell>
          <cell r="D71" t="str">
            <v>1100</v>
          </cell>
          <cell r="E71" t="str">
            <v>WP1S</v>
          </cell>
          <cell r="F71" t="str">
            <v>44</v>
          </cell>
          <cell r="G71">
            <v>35884</v>
          </cell>
          <cell r="H71">
            <v>37772</v>
          </cell>
          <cell r="I71">
            <v>1137000</v>
          </cell>
          <cell r="J71">
            <v>942000</v>
          </cell>
          <cell r="K71">
            <v>50000</v>
          </cell>
          <cell r="L71">
            <v>40000</v>
          </cell>
          <cell r="M71">
            <v>35000</v>
          </cell>
          <cell r="N71">
            <v>70000</v>
          </cell>
          <cell r="O71">
            <v>746266</v>
          </cell>
          <cell r="P71">
            <v>127500</v>
          </cell>
          <cell r="Q71">
            <v>39500</v>
          </cell>
          <cell r="R71">
            <v>70000</v>
          </cell>
          <cell r="S71">
            <v>57000</v>
          </cell>
          <cell r="T71">
            <v>9555</v>
          </cell>
          <cell r="V71">
            <v>266476</v>
          </cell>
          <cell r="W71">
            <v>38220</v>
          </cell>
          <cell r="X71">
            <v>138015</v>
          </cell>
          <cell r="AC71">
            <v>22740</v>
          </cell>
          <cell r="AH71">
            <v>1500</v>
          </cell>
          <cell r="AI71">
            <v>103345</v>
          </cell>
          <cell r="AM71">
            <v>10119</v>
          </cell>
          <cell r="AN71">
            <v>3411</v>
          </cell>
          <cell r="AO71">
            <v>42069</v>
          </cell>
          <cell r="BM71">
            <v>1755681</v>
          </cell>
        </row>
        <row r="72">
          <cell r="A72" t="str">
            <v>1991073</v>
          </cell>
          <cell r="B72" t="str">
            <v>NIA YUNIATI</v>
          </cell>
          <cell r="C72" t="str">
            <v>PRO</v>
          </cell>
          <cell r="D72" t="str">
            <v>1200</v>
          </cell>
          <cell r="E72" t="str">
            <v>QA</v>
          </cell>
          <cell r="F72" t="str">
            <v>1.1</v>
          </cell>
          <cell r="G72">
            <v>35884</v>
          </cell>
          <cell r="H72">
            <v>37772</v>
          </cell>
          <cell r="I72">
            <v>936500</v>
          </cell>
          <cell r="J72">
            <v>876500</v>
          </cell>
          <cell r="K72">
            <v>50000</v>
          </cell>
          <cell r="L72">
            <v>10000</v>
          </cell>
          <cell r="O72">
            <v>347092</v>
          </cell>
          <cell r="P72">
            <v>107100</v>
          </cell>
          <cell r="Q72">
            <v>0</v>
          </cell>
          <cell r="R72">
            <v>60000</v>
          </cell>
          <cell r="V72">
            <v>151572</v>
          </cell>
          <cell r="W72">
            <v>28420</v>
          </cell>
          <cell r="AC72">
            <v>18730</v>
          </cell>
          <cell r="AH72">
            <v>1500</v>
          </cell>
          <cell r="AM72">
            <v>8335</v>
          </cell>
          <cell r="AN72">
            <v>2810</v>
          </cell>
          <cell r="AO72">
            <v>34651</v>
          </cell>
          <cell r="BM72">
            <v>1263362</v>
          </cell>
        </row>
        <row r="73">
          <cell r="A73" t="str">
            <v>1991074</v>
          </cell>
          <cell r="B73" t="str">
            <v>PRIATNO</v>
          </cell>
          <cell r="C73" t="str">
            <v>OMD</v>
          </cell>
          <cell r="D73" t="str">
            <v>1300</v>
          </cell>
          <cell r="E73" t="str">
            <v>MUU</v>
          </cell>
          <cell r="F73" t="str">
            <v>1.1</v>
          </cell>
          <cell r="G73">
            <v>35884</v>
          </cell>
          <cell r="H73">
            <v>37772</v>
          </cell>
          <cell r="I73">
            <v>961500</v>
          </cell>
          <cell r="J73">
            <v>876500</v>
          </cell>
          <cell r="K73">
            <v>50000</v>
          </cell>
          <cell r="L73">
            <v>10000</v>
          </cell>
          <cell r="M73">
            <v>25000</v>
          </cell>
          <cell r="O73">
            <v>529176</v>
          </cell>
          <cell r="P73">
            <v>117300</v>
          </cell>
          <cell r="Q73">
            <v>49000</v>
          </cell>
          <cell r="R73">
            <v>60000</v>
          </cell>
          <cell r="S73">
            <v>48000</v>
          </cell>
          <cell r="V73">
            <v>226456</v>
          </cell>
          <cell r="W73">
            <v>28420</v>
          </cell>
          <cell r="AC73">
            <v>19230</v>
          </cell>
          <cell r="AH73">
            <v>1500</v>
          </cell>
          <cell r="AM73">
            <v>8557</v>
          </cell>
          <cell r="AN73">
            <v>2885</v>
          </cell>
          <cell r="AO73">
            <v>35576</v>
          </cell>
          <cell r="BM73">
            <v>1469946</v>
          </cell>
        </row>
        <row r="74">
          <cell r="A74" t="str">
            <v>1991075</v>
          </cell>
          <cell r="B74" t="str">
            <v>RAHMAN SUSILO</v>
          </cell>
          <cell r="C74" t="str">
            <v>PRO</v>
          </cell>
          <cell r="D74" t="str">
            <v>1100</v>
          </cell>
          <cell r="E74" t="str">
            <v>WE</v>
          </cell>
          <cell r="F74" t="str">
            <v>61</v>
          </cell>
          <cell r="G74">
            <v>35884</v>
          </cell>
          <cell r="H74">
            <v>37772</v>
          </cell>
          <cell r="I74">
            <v>1779900</v>
          </cell>
          <cell r="J74">
            <v>1559900</v>
          </cell>
          <cell r="K74">
            <v>100000</v>
          </cell>
          <cell r="L74">
            <v>60000</v>
          </cell>
          <cell r="M74">
            <v>60000</v>
          </cell>
          <cell r="O74">
            <v>978357</v>
          </cell>
          <cell r="P74">
            <v>112200</v>
          </cell>
          <cell r="Q74">
            <v>0</v>
          </cell>
          <cell r="R74">
            <v>70000</v>
          </cell>
          <cell r="T74">
            <v>44737</v>
          </cell>
          <cell r="U74">
            <v>251854</v>
          </cell>
          <cell r="V74">
            <v>417548</v>
          </cell>
          <cell r="W74">
            <v>82018</v>
          </cell>
          <cell r="AC74">
            <v>35598</v>
          </cell>
          <cell r="AH74">
            <v>1500</v>
          </cell>
          <cell r="AM74">
            <v>15841</v>
          </cell>
          <cell r="AN74">
            <v>5340</v>
          </cell>
          <cell r="AO74">
            <v>65856</v>
          </cell>
          <cell r="BI74">
            <v>25000</v>
          </cell>
          <cell r="BM74">
            <v>2696159</v>
          </cell>
        </row>
        <row r="75">
          <cell r="A75" t="str">
            <v>1991076</v>
          </cell>
          <cell r="B75" t="str">
            <v>RUSDI +</v>
          </cell>
          <cell r="C75" t="str">
            <v>PRO</v>
          </cell>
          <cell r="D75" t="str">
            <v>1100</v>
          </cell>
          <cell r="E75" t="str">
            <v>WP1S</v>
          </cell>
          <cell r="F75" t="str">
            <v>55</v>
          </cell>
          <cell r="G75">
            <v>35884</v>
          </cell>
          <cell r="H75">
            <v>37772</v>
          </cell>
          <cell r="I75">
            <v>1186200</v>
          </cell>
          <cell r="J75">
            <v>991200</v>
          </cell>
          <cell r="K75">
            <v>50000</v>
          </cell>
          <cell r="L75">
            <v>50000</v>
          </cell>
          <cell r="M75">
            <v>35000</v>
          </cell>
          <cell r="N75">
            <v>60000</v>
          </cell>
          <cell r="O75">
            <v>1126956</v>
          </cell>
          <cell r="P75">
            <v>137700</v>
          </cell>
          <cell r="Q75">
            <v>31500</v>
          </cell>
          <cell r="R75">
            <v>70000</v>
          </cell>
          <cell r="S75">
            <v>36000</v>
          </cell>
          <cell r="T75">
            <v>29945</v>
          </cell>
          <cell r="U75">
            <v>156377</v>
          </cell>
          <cell r="V75">
            <v>532347</v>
          </cell>
          <cell r="W75">
            <v>79852</v>
          </cell>
          <cell r="X75">
            <v>53235</v>
          </cell>
          <cell r="AC75">
            <v>23724</v>
          </cell>
          <cell r="AH75">
            <v>1500</v>
          </cell>
          <cell r="AI75">
            <v>20000</v>
          </cell>
          <cell r="AM75">
            <v>10557</v>
          </cell>
          <cell r="AN75">
            <v>3559</v>
          </cell>
          <cell r="AO75">
            <v>43889</v>
          </cell>
          <cell r="BM75">
            <v>2267932</v>
          </cell>
        </row>
        <row r="76">
          <cell r="A76" t="str">
            <v>1991077</v>
          </cell>
          <cell r="B76" t="str">
            <v>SANTOSO  ~</v>
          </cell>
          <cell r="C76" t="str">
            <v>PRO</v>
          </cell>
          <cell r="D76" t="str">
            <v>1100</v>
          </cell>
          <cell r="E76" t="str">
            <v>WP3</v>
          </cell>
          <cell r="F76" t="str">
            <v>1.1</v>
          </cell>
          <cell r="G76">
            <v>35884</v>
          </cell>
          <cell r="H76">
            <v>37772</v>
          </cell>
          <cell r="I76">
            <v>909200</v>
          </cell>
          <cell r="J76">
            <v>849200</v>
          </cell>
          <cell r="K76">
            <v>50000</v>
          </cell>
          <cell r="L76">
            <v>10000</v>
          </cell>
          <cell r="O76">
            <v>602978</v>
          </cell>
          <cell r="P76">
            <v>112200</v>
          </cell>
          <cell r="Q76">
            <v>17500</v>
          </cell>
          <cell r="R76">
            <v>60000</v>
          </cell>
          <cell r="S76">
            <v>42000</v>
          </cell>
          <cell r="V76">
            <v>146278</v>
          </cell>
          <cell r="AC76">
            <v>18184</v>
          </cell>
          <cell r="AH76">
            <v>1500</v>
          </cell>
          <cell r="AJ76">
            <v>623685</v>
          </cell>
          <cell r="AM76">
            <v>8092</v>
          </cell>
          <cell r="AN76">
            <v>2728</v>
          </cell>
          <cell r="AO76">
            <v>33640</v>
          </cell>
          <cell r="BJ76">
            <v>225000</v>
          </cell>
          <cell r="BM76">
            <v>868809</v>
          </cell>
        </row>
        <row r="77">
          <cell r="A77" t="str">
            <v>1991078</v>
          </cell>
          <cell r="B77" t="str">
            <v>SRI LESTARI  ~</v>
          </cell>
          <cell r="C77" t="str">
            <v>PRO</v>
          </cell>
          <cell r="D77" t="str">
            <v>1100</v>
          </cell>
          <cell r="E77" t="str">
            <v>WP4C</v>
          </cell>
          <cell r="F77" t="str">
            <v>1.1</v>
          </cell>
          <cell r="G77">
            <v>35884</v>
          </cell>
          <cell r="H77">
            <v>37772</v>
          </cell>
          <cell r="I77">
            <v>905800</v>
          </cell>
          <cell r="J77">
            <v>845800</v>
          </cell>
          <cell r="K77">
            <v>50000</v>
          </cell>
          <cell r="L77">
            <v>10000</v>
          </cell>
          <cell r="O77">
            <v>241983</v>
          </cell>
          <cell r="P77">
            <v>96900</v>
          </cell>
          <cell r="Q77">
            <v>0</v>
          </cell>
          <cell r="R77">
            <v>60000</v>
          </cell>
          <cell r="V77">
            <v>73302</v>
          </cell>
          <cell r="W77">
            <v>11781</v>
          </cell>
          <cell r="AC77">
            <v>18116</v>
          </cell>
          <cell r="AH77">
            <v>1500</v>
          </cell>
          <cell r="AJ77">
            <v>662285</v>
          </cell>
          <cell r="AM77">
            <v>8062</v>
          </cell>
          <cell r="AN77">
            <v>2717</v>
          </cell>
          <cell r="AO77">
            <v>33515</v>
          </cell>
          <cell r="BI77">
            <v>25000</v>
          </cell>
          <cell r="BM77">
            <v>440882</v>
          </cell>
        </row>
        <row r="78">
          <cell r="A78" t="str">
            <v>1991079</v>
          </cell>
          <cell r="B78" t="str">
            <v>WAGIMIN</v>
          </cell>
          <cell r="C78" t="str">
            <v>OMD</v>
          </cell>
          <cell r="D78" t="str">
            <v>1300</v>
          </cell>
          <cell r="E78" t="str">
            <v>MUU</v>
          </cell>
          <cell r="F78" t="str">
            <v>22</v>
          </cell>
          <cell r="G78">
            <v>35884</v>
          </cell>
          <cell r="H78">
            <v>37772</v>
          </cell>
          <cell r="I78">
            <v>997400</v>
          </cell>
          <cell r="J78">
            <v>892400</v>
          </cell>
          <cell r="K78">
            <v>50000</v>
          </cell>
          <cell r="L78">
            <v>20000</v>
          </cell>
          <cell r="M78">
            <v>35000</v>
          </cell>
          <cell r="O78">
            <v>476737</v>
          </cell>
          <cell r="P78">
            <v>107100</v>
          </cell>
          <cell r="Q78">
            <v>39500</v>
          </cell>
          <cell r="R78">
            <v>42000</v>
          </cell>
          <cell r="S78">
            <v>48000</v>
          </cell>
          <cell r="T78">
            <v>8345</v>
          </cell>
          <cell r="U78">
            <v>60266</v>
          </cell>
          <cell r="V78">
            <v>154837</v>
          </cell>
          <cell r="W78">
            <v>16689</v>
          </cell>
          <cell r="AC78">
            <v>19948</v>
          </cell>
          <cell r="AH78">
            <v>1500</v>
          </cell>
          <cell r="AM78">
            <v>8877</v>
          </cell>
          <cell r="AN78">
            <v>2992</v>
          </cell>
          <cell r="AO78">
            <v>36904</v>
          </cell>
          <cell r="BM78">
            <v>1452689</v>
          </cell>
        </row>
        <row r="79">
          <cell r="A79" t="str">
            <v>1991080</v>
          </cell>
          <cell r="B79" t="str">
            <v>INDAH SUHARTANTI</v>
          </cell>
          <cell r="C79" t="str">
            <v>ADM</v>
          </cell>
          <cell r="D79" t="str">
            <v>1700</v>
          </cell>
          <cell r="E79" t="str">
            <v>AC</v>
          </cell>
          <cell r="F79" t="str">
            <v>44</v>
          </cell>
          <cell r="G79">
            <v>36262</v>
          </cell>
          <cell r="H79">
            <v>37772</v>
          </cell>
          <cell r="I79">
            <v>1130400</v>
          </cell>
          <cell r="J79">
            <v>1040400</v>
          </cell>
          <cell r="K79">
            <v>50000</v>
          </cell>
          <cell r="L79">
            <v>40000</v>
          </cell>
          <cell r="O79">
            <v>162000</v>
          </cell>
          <cell r="P79">
            <v>102000</v>
          </cell>
          <cell r="Q79">
            <v>0</v>
          </cell>
          <cell r="R79">
            <v>60000</v>
          </cell>
          <cell r="AC79">
            <v>22608</v>
          </cell>
          <cell r="AH79">
            <v>1500</v>
          </cell>
          <cell r="AM79">
            <v>10061</v>
          </cell>
          <cell r="AN79">
            <v>3391</v>
          </cell>
          <cell r="AO79">
            <v>41825</v>
          </cell>
          <cell r="BM79">
            <v>1268292</v>
          </cell>
        </row>
        <row r="80">
          <cell r="A80" t="str">
            <v>1991081</v>
          </cell>
          <cell r="B80" t="str">
            <v>AEP SAEPULLAH</v>
          </cell>
          <cell r="C80" t="str">
            <v>PRO</v>
          </cell>
          <cell r="D80" t="str">
            <v>1100</v>
          </cell>
          <cell r="E80" t="str">
            <v>WP3</v>
          </cell>
          <cell r="F80" t="str">
            <v>22</v>
          </cell>
          <cell r="G80">
            <v>35912</v>
          </cell>
          <cell r="H80">
            <v>37772</v>
          </cell>
          <cell r="I80">
            <v>988900</v>
          </cell>
          <cell r="J80">
            <v>893900</v>
          </cell>
          <cell r="K80">
            <v>50000</v>
          </cell>
          <cell r="L80">
            <v>20000</v>
          </cell>
          <cell r="M80">
            <v>25000</v>
          </cell>
          <cell r="O80">
            <v>638853</v>
          </cell>
          <cell r="P80">
            <v>117300</v>
          </cell>
          <cell r="Q80">
            <v>35500</v>
          </cell>
          <cell r="R80">
            <v>42000</v>
          </cell>
          <cell r="S80">
            <v>48000</v>
          </cell>
          <cell r="V80">
            <v>233082</v>
          </cell>
          <cell r="W80">
            <v>29251</v>
          </cell>
          <cell r="X80">
            <v>133720</v>
          </cell>
          <cell r="AC80">
            <v>19778</v>
          </cell>
          <cell r="AH80">
            <v>1500</v>
          </cell>
          <cell r="AM80">
            <v>8801</v>
          </cell>
          <cell r="AN80">
            <v>2967</v>
          </cell>
          <cell r="AO80">
            <v>36589</v>
          </cell>
          <cell r="AT80">
            <v>-1</v>
          </cell>
          <cell r="BM80">
            <v>1606475</v>
          </cell>
        </row>
        <row r="81">
          <cell r="A81" t="str">
            <v>1991083</v>
          </cell>
          <cell r="B81" t="str">
            <v>AKMALUDIN</v>
          </cell>
          <cell r="C81" t="str">
            <v>PRO</v>
          </cell>
          <cell r="D81" t="str">
            <v>1100</v>
          </cell>
          <cell r="E81" t="str">
            <v>WP1S</v>
          </cell>
          <cell r="F81" t="str">
            <v>22</v>
          </cell>
          <cell r="G81">
            <v>35912</v>
          </cell>
          <cell r="H81">
            <v>37772</v>
          </cell>
          <cell r="I81">
            <v>953100</v>
          </cell>
          <cell r="J81">
            <v>848100</v>
          </cell>
          <cell r="K81">
            <v>50000</v>
          </cell>
          <cell r="L81">
            <v>20000</v>
          </cell>
          <cell r="M81">
            <v>35000</v>
          </cell>
          <cell r="O81">
            <v>313973</v>
          </cell>
          <cell r="P81">
            <v>107100</v>
          </cell>
          <cell r="Q81">
            <v>35500</v>
          </cell>
          <cell r="R81">
            <v>42000</v>
          </cell>
          <cell r="S81">
            <v>48000</v>
          </cell>
          <cell r="T81">
            <v>7960</v>
          </cell>
          <cell r="V81">
            <v>73413</v>
          </cell>
          <cell r="AC81">
            <v>19062</v>
          </cell>
          <cell r="AH81">
            <v>201500</v>
          </cell>
          <cell r="AM81">
            <v>8483</v>
          </cell>
          <cell r="AN81">
            <v>2859</v>
          </cell>
          <cell r="AO81">
            <v>35265</v>
          </cell>
          <cell r="AT81">
            <v>-1</v>
          </cell>
          <cell r="BM81">
            <v>1046511</v>
          </cell>
        </row>
        <row r="82">
          <cell r="A82" t="str">
            <v>1991084</v>
          </cell>
          <cell r="B82" t="str">
            <v>ARI SURYONO</v>
          </cell>
          <cell r="C82" t="str">
            <v>PRO</v>
          </cell>
          <cell r="D82" t="str">
            <v>1100</v>
          </cell>
          <cell r="E82" t="str">
            <v>WP2H</v>
          </cell>
          <cell r="F82" t="str">
            <v>1.1</v>
          </cell>
          <cell r="G82">
            <v>35912</v>
          </cell>
          <cell r="H82">
            <v>37772</v>
          </cell>
          <cell r="I82">
            <v>940800</v>
          </cell>
          <cell r="J82">
            <v>845800</v>
          </cell>
          <cell r="K82">
            <v>50000</v>
          </cell>
          <cell r="L82">
            <v>10000</v>
          </cell>
          <cell r="M82">
            <v>35000</v>
          </cell>
          <cell r="O82">
            <v>906838</v>
          </cell>
          <cell r="P82">
            <v>137700</v>
          </cell>
          <cell r="Q82">
            <v>45000</v>
          </cell>
          <cell r="R82">
            <v>60000</v>
          </cell>
          <cell r="S82">
            <v>45000</v>
          </cell>
          <cell r="V82">
            <v>513112</v>
          </cell>
          <cell r="W82">
            <v>106026</v>
          </cell>
          <cell r="AC82">
            <v>18816</v>
          </cell>
          <cell r="AH82">
            <v>1500</v>
          </cell>
          <cell r="AM82">
            <v>8373</v>
          </cell>
          <cell r="AN82">
            <v>2822</v>
          </cell>
          <cell r="AO82">
            <v>34810</v>
          </cell>
          <cell r="BM82">
            <v>1827322</v>
          </cell>
        </row>
        <row r="83">
          <cell r="A83" t="str">
            <v>1991085</v>
          </cell>
          <cell r="B83" t="str">
            <v>ARMAN SUPARMAN +</v>
          </cell>
          <cell r="C83" t="str">
            <v>PRO</v>
          </cell>
          <cell r="D83" t="str">
            <v>1100</v>
          </cell>
          <cell r="E83" t="str">
            <v>WP2H</v>
          </cell>
          <cell r="F83" t="str">
            <v>44</v>
          </cell>
          <cell r="G83">
            <v>35912</v>
          </cell>
          <cell r="H83">
            <v>37772</v>
          </cell>
          <cell r="I83">
            <v>1166300</v>
          </cell>
          <cell r="J83">
            <v>971300</v>
          </cell>
          <cell r="K83">
            <v>50000</v>
          </cell>
          <cell r="L83">
            <v>40000</v>
          </cell>
          <cell r="M83">
            <v>35000</v>
          </cell>
          <cell r="N83">
            <v>70000</v>
          </cell>
          <cell r="O83">
            <v>1369024</v>
          </cell>
          <cell r="P83">
            <v>132600</v>
          </cell>
          <cell r="Q83">
            <v>31000</v>
          </cell>
          <cell r="R83">
            <v>70000</v>
          </cell>
          <cell r="S83">
            <v>39000</v>
          </cell>
          <cell r="V83">
            <v>549302</v>
          </cell>
          <cell r="W83">
            <v>98090</v>
          </cell>
          <cell r="X83">
            <v>449032</v>
          </cell>
          <cell r="AC83">
            <v>23326</v>
          </cell>
          <cell r="AH83">
            <v>1500</v>
          </cell>
          <cell r="AM83">
            <v>10380</v>
          </cell>
          <cell r="AN83">
            <v>3499</v>
          </cell>
          <cell r="AO83">
            <v>43153</v>
          </cell>
          <cell r="BM83">
            <v>2510498</v>
          </cell>
        </row>
        <row r="84">
          <cell r="A84" t="str">
            <v>1991086</v>
          </cell>
          <cell r="B84" t="str">
            <v>ARYONO</v>
          </cell>
          <cell r="C84" t="str">
            <v>PRO</v>
          </cell>
          <cell r="D84" t="str">
            <v>1100</v>
          </cell>
          <cell r="E84" t="str">
            <v>WP1E</v>
          </cell>
          <cell r="F84" t="str">
            <v>1.1</v>
          </cell>
          <cell r="G84">
            <v>35912</v>
          </cell>
          <cell r="H84">
            <v>37772</v>
          </cell>
          <cell r="I84">
            <v>936500</v>
          </cell>
          <cell r="J84">
            <v>876500</v>
          </cell>
          <cell r="K84">
            <v>50000</v>
          </cell>
          <cell r="L84">
            <v>10000</v>
          </cell>
          <cell r="O84">
            <v>551465</v>
          </cell>
          <cell r="P84">
            <v>112200</v>
          </cell>
          <cell r="Q84">
            <v>35000</v>
          </cell>
          <cell r="R84">
            <v>42000</v>
          </cell>
          <cell r="S84">
            <v>51000</v>
          </cell>
          <cell r="T84">
            <v>16240</v>
          </cell>
          <cell r="U84">
            <v>128115</v>
          </cell>
          <cell r="V84">
            <v>150670</v>
          </cell>
          <cell r="W84">
            <v>16240</v>
          </cell>
          <cell r="AC84">
            <v>18730</v>
          </cell>
          <cell r="AH84">
            <v>1500</v>
          </cell>
          <cell r="AM84">
            <v>8335</v>
          </cell>
          <cell r="AN84">
            <v>2810</v>
          </cell>
          <cell r="AO84">
            <v>34651</v>
          </cell>
          <cell r="AT84">
            <v>-1</v>
          </cell>
          <cell r="BM84">
            <v>1467735</v>
          </cell>
        </row>
        <row r="85">
          <cell r="A85" t="str">
            <v>1991087</v>
          </cell>
          <cell r="B85" t="str">
            <v>BUDHI VIRGIANTO</v>
          </cell>
          <cell r="C85" t="str">
            <v>PRO</v>
          </cell>
          <cell r="D85" t="str">
            <v>1100</v>
          </cell>
          <cell r="E85" t="str">
            <v>WP1S</v>
          </cell>
          <cell r="F85" t="str">
            <v>1.1</v>
          </cell>
          <cell r="G85">
            <v>35912</v>
          </cell>
          <cell r="H85">
            <v>37772</v>
          </cell>
          <cell r="I85">
            <v>971500</v>
          </cell>
          <cell r="J85">
            <v>876500</v>
          </cell>
          <cell r="K85">
            <v>50000</v>
          </cell>
          <cell r="L85">
            <v>10000</v>
          </cell>
          <cell r="M85">
            <v>35000</v>
          </cell>
          <cell r="O85">
            <v>649895</v>
          </cell>
          <cell r="P85">
            <v>117300</v>
          </cell>
          <cell r="Q85">
            <v>31500</v>
          </cell>
          <cell r="R85">
            <v>60000</v>
          </cell>
          <cell r="S85">
            <v>36000</v>
          </cell>
          <cell r="T85">
            <v>8120</v>
          </cell>
          <cell r="V85">
            <v>227358</v>
          </cell>
          <cell r="W85">
            <v>32480</v>
          </cell>
          <cell r="X85">
            <v>137137</v>
          </cell>
          <cell r="AC85">
            <v>19430</v>
          </cell>
          <cell r="AH85">
            <v>1500</v>
          </cell>
          <cell r="AM85">
            <v>8646</v>
          </cell>
          <cell r="AN85">
            <v>2915</v>
          </cell>
          <cell r="AO85">
            <v>35946</v>
          </cell>
          <cell r="BM85">
            <v>1600465</v>
          </cell>
        </row>
        <row r="86">
          <cell r="A86" t="str">
            <v>1991088</v>
          </cell>
          <cell r="B86" t="str">
            <v>CAYONO</v>
          </cell>
          <cell r="C86" t="str">
            <v>PRO</v>
          </cell>
          <cell r="D86" t="str">
            <v>1100</v>
          </cell>
          <cell r="E86" t="str">
            <v>WP1E</v>
          </cell>
          <cell r="F86" t="str">
            <v>22</v>
          </cell>
          <cell r="G86">
            <v>35912</v>
          </cell>
          <cell r="H86">
            <v>37772</v>
          </cell>
          <cell r="I86">
            <v>978300</v>
          </cell>
          <cell r="J86">
            <v>908300</v>
          </cell>
          <cell r="K86">
            <v>50000</v>
          </cell>
          <cell r="L86">
            <v>20000</v>
          </cell>
          <cell r="O86">
            <v>771148</v>
          </cell>
          <cell r="P86">
            <v>117300</v>
          </cell>
          <cell r="Q86">
            <v>22000</v>
          </cell>
          <cell r="R86">
            <v>60000</v>
          </cell>
          <cell r="S86">
            <v>45000</v>
          </cell>
          <cell r="T86">
            <v>8482</v>
          </cell>
          <cell r="U86">
            <v>72571</v>
          </cell>
          <cell r="V86">
            <v>394901</v>
          </cell>
          <cell r="W86">
            <v>50894</v>
          </cell>
          <cell r="AC86">
            <v>19566</v>
          </cell>
          <cell r="AH86">
            <v>1500</v>
          </cell>
          <cell r="AM86">
            <v>8707</v>
          </cell>
          <cell r="AN86">
            <v>2935</v>
          </cell>
          <cell r="AO86">
            <v>36197</v>
          </cell>
          <cell r="BI86">
            <v>30000</v>
          </cell>
          <cell r="BM86">
            <v>1698382</v>
          </cell>
        </row>
        <row r="87">
          <cell r="A87" t="str">
            <v>1991089</v>
          </cell>
          <cell r="B87" t="str">
            <v>DEDI HARDIANSYAH A  +</v>
          </cell>
          <cell r="C87" t="str">
            <v>PRO</v>
          </cell>
          <cell r="D87" t="str">
            <v>1100</v>
          </cell>
          <cell r="E87" t="str">
            <v>WP4C</v>
          </cell>
          <cell r="F87" t="str">
            <v>44</v>
          </cell>
          <cell r="G87">
            <v>35912</v>
          </cell>
          <cell r="H87">
            <v>37772</v>
          </cell>
          <cell r="I87">
            <v>1131300</v>
          </cell>
          <cell r="J87">
            <v>971300</v>
          </cell>
          <cell r="K87">
            <v>50000</v>
          </cell>
          <cell r="L87">
            <v>40000</v>
          </cell>
          <cell r="N87">
            <v>70000</v>
          </cell>
          <cell r="O87">
            <v>505581</v>
          </cell>
          <cell r="P87">
            <v>117300</v>
          </cell>
          <cell r="Q87">
            <v>0</v>
          </cell>
          <cell r="R87">
            <v>70000</v>
          </cell>
          <cell r="S87">
            <v>36000</v>
          </cell>
          <cell r="T87">
            <v>9809</v>
          </cell>
          <cell r="U87">
            <v>69753</v>
          </cell>
          <cell r="V87">
            <v>183101</v>
          </cell>
          <cell r="W87">
            <v>19618</v>
          </cell>
          <cell r="AC87">
            <v>22626</v>
          </cell>
          <cell r="AH87">
            <v>1500</v>
          </cell>
          <cell r="AM87">
            <v>10069</v>
          </cell>
          <cell r="AN87">
            <v>3394</v>
          </cell>
          <cell r="AO87">
            <v>41858</v>
          </cell>
          <cell r="BI87">
            <v>30000</v>
          </cell>
          <cell r="BM87">
            <v>1582755</v>
          </cell>
        </row>
        <row r="88">
          <cell r="A88" t="str">
            <v>1991091</v>
          </cell>
          <cell r="B88" t="str">
            <v>EDI SETIAWAN</v>
          </cell>
          <cell r="C88" t="str">
            <v>PRO</v>
          </cell>
          <cell r="D88" t="str">
            <v>1100</v>
          </cell>
          <cell r="E88" t="str">
            <v>WP2H</v>
          </cell>
          <cell r="F88" t="str">
            <v>22</v>
          </cell>
          <cell r="G88">
            <v>35912</v>
          </cell>
          <cell r="H88">
            <v>37772</v>
          </cell>
          <cell r="I88">
            <v>978300</v>
          </cell>
          <cell r="J88">
            <v>908300</v>
          </cell>
          <cell r="K88">
            <v>50000</v>
          </cell>
          <cell r="L88">
            <v>20000</v>
          </cell>
          <cell r="O88">
            <v>493135</v>
          </cell>
          <cell r="P88">
            <v>112200</v>
          </cell>
          <cell r="Q88">
            <v>31500</v>
          </cell>
          <cell r="R88">
            <v>42000</v>
          </cell>
          <cell r="S88">
            <v>36000</v>
          </cell>
          <cell r="V88">
            <v>237506</v>
          </cell>
          <cell r="W88">
            <v>33929</v>
          </cell>
          <cell r="AC88">
            <v>19566</v>
          </cell>
          <cell r="AH88">
            <v>1500</v>
          </cell>
          <cell r="AM88">
            <v>8707</v>
          </cell>
          <cell r="AN88">
            <v>2935</v>
          </cell>
          <cell r="AO88">
            <v>36197</v>
          </cell>
          <cell r="AT88">
            <v>-1</v>
          </cell>
          <cell r="BM88">
            <v>1450369</v>
          </cell>
        </row>
        <row r="89">
          <cell r="A89" t="str">
            <v>1991092</v>
          </cell>
          <cell r="B89" t="str">
            <v>ELVI RAHMAWATI</v>
          </cell>
          <cell r="C89" t="str">
            <v>PRO</v>
          </cell>
          <cell r="D89" t="str">
            <v>1100</v>
          </cell>
          <cell r="E89" t="str">
            <v>WP4I</v>
          </cell>
          <cell r="F89" t="str">
            <v>1.1</v>
          </cell>
          <cell r="G89">
            <v>35912</v>
          </cell>
          <cell r="H89">
            <v>37772</v>
          </cell>
          <cell r="I89">
            <v>924100</v>
          </cell>
          <cell r="J89">
            <v>864100</v>
          </cell>
          <cell r="K89">
            <v>50000</v>
          </cell>
          <cell r="L89">
            <v>10000</v>
          </cell>
          <cell r="O89">
            <v>418402</v>
          </cell>
          <cell r="P89">
            <v>117300</v>
          </cell>
          <cell r="Q89">
            <v>31500</v>
          </cell>
          <cell r="R89">
            <v>60000</v>
          </cell>
          <cell r="S89">
            <v>36000</v>
          </cell>
          <cell r="T89">
            <v>8012</v>
          </cell>
          <cell r="V89">
            <v>149565</v>
          </cell>
          <cell r="W89">
            <v>16025</v>
          </cell>
          <cell r="AC89">
            <v>18482</v>
          </cell>
          <cell r="AH89">
            <v>1500</v>
          </cell>
          <cell r="AM89">
            <v>8224</v>
          </cell>
          <cell r="AN89">
            <v>2772</v>
          </cell>
          <cell r="AO89">
            <v>34192</v>
          </cell>
          <cell r="BM89">
            <v>1322520</v>
          </cell>
        </row>
        <row r="90">
          <cell r="A90" t="str">
            <v>1991094</v>
          </cell>
          <cell r="B90" t="str">
            <v>HENI LESTARI</v>
          </cell>
          <cell r="C90" t="str">
            <v>PRO</v>
          </cell>
          <cell r="D90" t="str">
            <v>1200</v>
          </cell>
          <cell r="E90" t="str">
            <v>QA</v>
          </cell>
          <cell r="F90" t="str">
            <v>1.1</v>
          </cell>
          <cell r="G90">
            <v>35912</v>
          </cell>
          <cell r="H90">
            <v>37772</v>
          </cell>
          <cell r="I90">
            <v>936500</v>
          </cell>
          <cell r="J90">
            <v>876500</v>
          </cell>
          <cell r="K90">
            <v>50000</v>
          </cell>
          <cell r="L90">
            <v>10000</v>
          </cell>
          <cell r="O90">
            <v>162000</v>
          </cell>
          <cell r="P90">
            <v>102000</v>
          </cell>
          <cell r="Q90">
            <v>0</v>
          </cell>
          <cell r="R90">
            <v>60000</v>
          </cell>
          <cell r="AC90">
            <v>18730</v>
          </cell>
          <cell r="AH90">
            <v>1500</v>
          </cell>
          <cell r="AM90">
            <v>8335</v>
          </cell>
          <cell r="AN90">
            <v>2810</v>
          </cell>
          <cell r="AO90">
            <v>34651</v>
          </cell>
          <cell r="BM90">
            <v>1078270</v>
          </cell>
        </row>
        <row r="91">
          <cell r="A91" t="str">
            <v>1991095</v>
          </cell>
          <cell r="B91" t="str">
            <v>HERIYANTO</v>
          </cell>
          <cell r="C91" t="str">
            <v>PRO</v>
          </cell>
          <cell r="D91" t="str">
            <v>1100</v>
          </cell>
          <cell r="E91" t="str">
            <v>WP1S</v>
          </cell>
          <cell r="F91" t="str">
            <v>1.1</v>
          </cell>
          <cell r="G91">
            <v>35912</v>
          </cell>
          <cell r="H91">
            <v>37772</v>
          </cell>
          <cell r="I91">
            <v>961500</v>
          </cell>
          <cell r="J91">
            <v>876500</v>
          </cell>
          <cell r="K91">
            <v>50000</v>
          </cell>
          <cell r="L91">
            <v>10000</v>
          </cell>
          <cell r="M91">
            <v>25000</v>
          </cell>
          <cell r="O91">
            <v>763956</v>
          </cell>
          <cell r="P91">
            <v>122400</v>
          </cell>
          <cell r="Q91">
            <v>35500</v>
          </cell>
          <cell r="R91">
            <v>60000</v>
          </cell>
          <cell r="S91">
            <v>54000</v>
          </cell>
          <cell r="T91">
            <v>8120</v>
          </cell>
          <cell r="V91">
            <v>226456</v>
          </cell>
          <cell r="W91">
            <v>32480</v>
          </cell>
          <cell r="AC91">
            <v>19230</v>
          </cell>
          <cell r="AH91">
            <v>1500</v>
          </cell>
          <cell r="AM91">
            <v>8557</v>
          </cell>
          <cell r="AN91">
            <v>2885</v>
          </cell>
          <cell r="AO91">
            <v>35576</v>
          </cell>
          <cell r="BJ91">
            <v>225000</v>
          </cell>
          <cell r="BM91">
            <v>1704726</v>
          </cell>
        </row>
        <row r="92">
          <cell r="A92" t="str">
            <v>1991097</v>
          </cell>
          <cell r="B92" t="str">
            <v>MADIH HARYADI +</v>
          </cell>
          <cell r="C92" t="str">
            <v>PRO</v>
          </cell>
          <cell r="D92" t="str">
            <v>1100</v>
          </cell>
          <cell r="E92" t="str">
            <v>WP1S</v>
          </cell>
          <cell r="F92" t="str">
            <v>44</v>
          </cell>
          <cell r="G92">
            <v>35912</v>
          </cell>
          <cell r="H92">
            <v>37772</v>
          </cell>
          <cell r="I92">
            <v>1159800</v>
          </cell>
          <cell r="J92">
            <v>974800</v>
          </cell>
          <cell r="K92">
            <v>50000</v>
          </cell>
          <cell r="L92">
            <v>40000</v>
          </cell>
          <cell r="M92">
            <v>25000</v>
          </cell>
          <cell r="N92">
            <v>70000</v>
          </cell>
          <cell r="O92">
            <v>849980</v>
          </cell>
          <cell r="P92">
            <v>127500</v>
          </cell>
          <cell r="Q92">
            <v>45000</v>
          </cell>
          <cell r="R92">
            <v>70000</v>
          </cell>
          <cell r="S92">
            <v>45000</v>
          </cell>
          <cell r="T92">
            <v>9839</v>
          </cell>
          <cell r="V92">
            <v>459168</v>
          </cell>
          <cell r="W92">
            <v>93473</v>
          </cell>
          <cell r="AC92">
            <v>23196</v>
          </cell>
          <cell r="AH92">
            <v>1500</v>
          </cell>
          <cell r="AM92">
            <v>10322</v>
          </cell>
          <cell r="AN92">
            <v>3479</v>
          </cell>
          <cell r="AO92">
            <v>42913</v>
          </cell>
          <cell r="BM92">
            <v>1985084</v>
          </cell>
        </row>
        <row r="93">
          <cell r="A93" t="str">
            <v>1991098</v>
          </cell>
          <cell r="B93" t="str">
            <v>MUHAN WAHYUDI +</v>
          </cell>
          <cell r="C93" t="str">
            <v>PRO</v>
          </cell>
          <cell r="D93" t="str">
            <v>1100</v>
          </cell>
          <cell r="E93" t="str">
            <v>WP1L</v>
          </cell>
          <cell r="F93" t="str">
            <v>44</v>
          </cell>
          <cell r="G93">
            <v>35912</v>
          </cell>
          <cell r="H93">
            <v>37772</v>
          </cell>
          <cell r="I93">
            <v>1166300</v>
          </cell>
          <cell r="J93">
            <v>971300</v>
          </cell>
          <cell r="K93">
            <v>50000</v>
          </cell>
          <cell r="L93">
            <v>40000</v>
          </cell>
          <cell r="M93">
            <v>35000</v>
          </cell>
          <cell r="N93">
            <v>70000</v>
          </cell>
          <cell r="O93">
            <v>346631</v>
          </cell>
          <cell r="P93">
            <v>107100</v>
          </cell>
          <cell r="Q93">
            <v>31500</v>
          </cell>
          <cell r="R93">
            <v>28000</v>
          </cell>
          <cell r="S93">
            <v>39000</v>
          </cell>
          <cell r="V93">
            <v>141031</v>
          </cell>
          <cell r="AC93">
            <v>23326</v>
          </cell>
          <cell r="AH93">
            <v>1500</v>
          </cell>
          <cell r="AM93">
            <v>10380</v>
          </cell>
          <cell r="AN93">
            <v>3499</v>
          </cell>
          <cell r="AO93">
            <v>43153</v>
          </cell>
          <cell r="AT93">
            <v>-2</v>
          </cell>
          <cell r="BM93">
            <v>1488105</v>
          </cell>
        </row>
        <row r="94">
          <cell r="A94" t="str">
            <v>1991099</v>
          </cell>
          <cell r="B94" t="str">
            <v>MULYADI</v>
          </cell>
          <cell r="C94" t="str">
            <v>PRO</v>
          </cell>
          <cell r="D94" t="str">
            <v>1100</v>
          </cell>
          <cell r="E94" t="str">
            <v>WP3</v>
          </cell>
          <cell r="F94" t="str">
            <v>22</v>
          </cell>
          <cell r="G94">
            <v>35912</v>
          </cell>
          <cell r="H94">
            <v>37772</v>
          </cell>
          <cell r="I94">
            <v>980500</v>
          </cell>
          <cell r="J94">
            <v>910500</v>
          </cell>
          <cell r="K94">
            <v>50000</v>
          </cell>
          <cell r="L94">
            <v>20000</v>
          </cell>
          <cell r="O94">
            <v>793351</v>
          </cell>
          <cell r="P94">
            <v>117300</v>
          </cell>
          <cell r="Q94">
            <v>39500</v>
          </cell>
          <cell r="R94">
            <v>60000</v>
          </cell>
          <cell r="S94">
            <v>54000</v>
          </cell>
          <cell r="V94">
            <v>157749</v>
          </cell>
          <cell r="W94">
            <v>17003</v>
          </cell>
          <cell r="X94">
            <v>122799</v>
          </cell>
          <cell r="AC94">
            <v>19610</v>
          </cell>
          <cell r="AH94">
            <v>1500</v>
          </cell>
          <cell r="AM94">
            <v>8726</v>
          </cell>
          <cell r="AN94">
            <v>2942</v>
          </cell>
          <cell r="AO94">
            <v>36279</v>
          </cell>
          <cell r="BI94">
            <v>30000</v>
          </cell>
          <cell r="BJ94">
            <v>225000</v>
          </cell>
          <cell r="BM94">
            <v>1722741</v>
          </cell>
        </row>
        <row r="95">
          <cell r="A95" t="str">
            <v>1991100</v>
          </cell>
          <cell r="B95" t="str">
            <v>MUSTOPA KAMAL</v>
          </cell>
          <cell r="C95" t="str">
            <v>PRO</v>
          </cell>
          <cell r="D95" t="str">
            <v>1100</v>
          </cell>
          <cell r="E95" t="str">
            <v>WP2C</v>
          </cell>
          <cell r="F95" t="str">
            <v>1.1</v>
          </cell>
          <cell r="G95">
            <v>35912</v>
          </cell>
          <cell r="H95">
            <v>37772</v>
          </cell>
          <cell r="I95">
            <v>884700</v>
          </cell>
          <cell r="J95">
            <v>824700</v>
          </cell>
          <cell r="K95">
            <v>50000</v>
          </cell>
          <cell r="L95">
            <v>10000</v>
          </cell>
          <cell r="O95">
            <v>495302</v>
          </cell>
          <cell r="P95">
            <v>112200</v>
          </cell>
          <cell r="Q95">
            <v>22000</v>
          </cell>
          <cell r="R95">
            <v>60000</v>
          </cell>
          <cell r="S95">
            <v>42000</v>
          </cell>
          <cell r="T95">
            <v>23012</v>
          </cell>
          <cell r="U95">
            <v>164496</v>
          </cell>
          <cell r="V95">
            <v>71594</v>
          </cell>
          <cell r="AC95">
            <v>17694</v>
          </cell>
          <cell r="AH95">
            <v>1500</v>
          </cell>
          <cell r="AM95">
            <v>7874</v>
          </cell>
          <cell r="AN95">
            <v>2654</v>
          </cell>
          <cell r="AO95">
            <v>32734</v>
          </cell>
          <cell r="BM95">
            <v>1360808</v>
          </cell>
        </row>
        <row r="96">
          <cell r="A96" t="str">
            <v>1991102</v>
          </cell>
          <cell r="B96" t="str">
            <v>PURNAWAN +</v>
          </cell>
          <cell r="C96" t="str">
            <v>PRO</v>
          </cell>
          <cell r="D96" t="str">
            <v>1100</v>
          </cell>
          <cell r="E96" t="str">
            <v>WP4C</v>
          </cell>
          <cell r="F96" t="str">
            <v>44</v>
          </cell>
          <cell r="G96">
            <v>35912</v>
          </cell>
          <cell r="H96">
            <v>37772</v>
          </cell>
          <cell r="I96">
            <v>1169800</v>
          </cell>
          <cell r="J96">
            <v>974800</v>
          </cell>
          <cell r="K96">
            <v>50000</v>
          </cell>
          <cell r="L96">
            <v>40000</v>
          </cell>
          <cell r="M96">
            <v>35000</v>
          </cell>
          <cell r="N96">
            <v>70000</v>
          </cell>
          <cell r="O96">
            <v>641508</v>
          </cell>
          <cell r="P96">
            <v>107100</v>
          </cell>
          <cell r="Q96">
            <v>0</v>
          </cell>
          <cell r="R96">
            <v>42000</v>
          </cell>
          <cell r="S96">
            <v>27000</v>
          </cell>
          <cell r="T96">
            <v>9839</v>
          </cell>
          <cell r="U96">
            <v>26238</v>
          </cell>
          <cell r="V96">
            <v>275501</v>
          </cell>
          <cell r="W96">
            <v>54116</v>
          </cell>
          <cell r="X96">
            <v>78714</v>
          </cell>
          <cell r="AC96">
            <v>23396</v>
          </cell>
          <cell r="AH96">
            <v>1500</v>
          </cell>
          <cell r="AK96">
            <v>21000</v>
          </cell>
          <cell r="AM96">
            <v>10411</v>
          </cell>
          <cell r="AN96">
            <v>3509</v>
          </cell>
          <cell r="AO96">
            <v>43283</v>
          </cell>
          <cell r="AT96">
            <v>-1</v>
          </cell>
          <cell r="BM96">
            <v>1786412</v>
          </cell>
        </row>
        <row r="97">
          <cell r="A97" t="str">
            <v>1991104</v>
          </cell>
          <cell r="B97" t="str">
            <v>RAHMAWATI +</v>
          </cell>
          <cell r="C97" t="str">
            <v>PRO</v>
          </cell>
          <cell r="D97" t="str">
            <v>1100</v>
          </cell>
          <cell r="E97" t="str">
            <v>WP4I</v>
          </cell>
          <cell r="F97" t="str">
            <v>44</v>
          </cell>
          <cell r="G97">
            <v>35912</v>
          </cell>
          <cell r="H97">
            <v>37772</v>
          </cell>
          <cell r="I97">
            <v>1134800</v>
          </cell>
          <cell r="J97">
            <v>974800</v>
          </cell>
          <cell r="K97">
            <v>50000</v>
          </cell>
          <cell r="L97">
            <v>40000</v>
          </cell>
          <cell r="N97">
            <v>70000</v>
          </cell>
          <cell r="O97">
            <v>690710</v>
          </cell>
          <cell r="P97">
            <v>122400</v>
          </cell>
          <cell r="Q97">
            <v>39500</v>
          </cell>
          <cell r="R97">
            <v>70000</v>
          </cell>
          <cell r="S97">
            <v>39000</v>
          </cell>
          <cell r="T97">
            <v>29518</v>
          </cell>
          <cell r="U97">
            <v>102766</v>
          </cell>
          <cell r="V97">
            <v>287526</v>
          </cell>
          <cell r="AC97">
            <v>22696</v>
          </cell>
          <cell r="AH97">
            <v>1500</v>
          </cell>
          <cell r="AM97">
            <v>10100</v>
          </cell>
          <cell r="AN97">
            <v>3404</v>
          </cell>
          <cell r="AO97">
            <v>41988</v>
          </cell>
          <cell r="BM97">
            <v>1801314</v>
          </cell>
        </row>
        <row r="98">
          <cell r="A98" t="str">
            <v>1991105</v>
          </cell>
          <cell r="B98" t="str">
            <v>RINI ASTUTI +</v>
          </cell>
          <cell r="C98" t="str">
            <v>PRO</v>
          </cell>
          <cell r="D98" t="str">
            <v>1100</v>
          </cell>
          <cell r="E98" t="str">
            <v>WP4I</v>
          </cell>
          <cell r="F98" t="str">
            <v>33</v>
          </cell>
          <cell r="G98">
            <v>35912</v>
          </cell>
          <cell r="H98">
            <v>37772</v>
          </cell>
          <cell r="I98">
            <v>1099600</v>
          </cell>
          <cell r="J98">
            <v>939600</v>
          </cell>
          <cell r="K98">
            <v>50000</v>
          </cell>
          <cell r="L98">
            <v>30000</v>
          </cell>
          <cell r="N98">
            <v>80000</v>
          </cell>
          <cell r="O98">
            <v>463919</v>
          </cell>
          <cell r="P98">
            <v>107100</v>
          </cell>
          <cell r="Q98">
            <v>31000</v>
          </cell>
          <cell r="R98">
            <v>49000</v>
          </cell>
          <cell r="S98">
            <v>48000</v>
          </cell>
          <cell r="T98">
            <v>28602</v>
          </cell>
          <cell r="U98">
            <v>112291</v>
          </cell>
          <cell r="V98">
            <v>87926</v>
          </cell>
          <cell r="AC98">
            <v>21992</v>
          </cell>
          <cell r="AH98">
            <v>1500</v>
          </cell>
          <cell r="AM98">
            <v>9786</v>
          </cell>
          <cell r="AN98">
            <v>3299</v>
          </cell>
          <cell r="AO98">
            <v>40685</v>
          </cell>
          <cell r="BL98">
            <v>1</v>
          </cell>
          <cell r="BM98">
            <v>1540027</v>
          </cell>
        </row>
        <row r="99">
          <cell r="A99" t="str">
            <v>1991106</v>
          </cell>
          <cell r="B99" t="str">
            <v>SIHANTORO +</v>
          </cell>
          <cell r="C99" t="str">
            <v>PRO</v>
          </cell>
          <cell r="D99" t="str">
            <v>1100</v>
          </cell>
          <cell r="E99" t="str">
            <v>WP2H</v>
          </cell>
          <cell r="F99" t="str">
            <v>33</v>
          </cell>
          <cell r="G99">
            <v>35912</v>
          </cell>
          <cell r="H99">
            <v>37772</v>
          </cell>
          <cell r="I99">
            <v>1099600</v>
          </cell>
          <cell r="J99">
            <v>939600</v>
          </cell>
          <cell r="K99">
            <v>50000</v>
          </cell>
          <cell r="L99">
            <v>30000</v>
          </cell>
          <cell r="N99">
            <v>80000</v>
          </cell>
          <cell r="O99">
            <v>703742</v>
          </cell>
          <cell r="P99">
            <v>117300</v>
          </cell>
          <cell r="Q99">
            <v>21500</v>
          </cell>
          <cell r="R99">
            <v>42000</v>
          </cell>
          <cell r="S99">
            <v>42000</v>
          </cell>
          <cell r="T99">
            <v>19068</v>
          </cell>
          <cell r="U99">
            <v>68857</v>
          </cell>
          <cell r="V99">
            <v>354881</v>
          </cell>
          <cell r="W99">
            <v>38136</v>
          </cell>
          <cell r="AC99">
            <v>21992</v>
          </cell>
          <cell r="AH99">
            <v>1500</v>
          </cell>
          <cell r="AM99">
            <v>9786</v>
          </cell>
          <cell r="AN99">
            <v>3299</v>
          </cell>
          <cell r="AO99">
            <v>40685</v>
          </cell>
          <cell r="AT99">
            <v>-1</v>
          </cell>
          <cell r="BI99">
            <v>30000</v>
          </cell>
          <cell r="BM99">
            <v>1749850</v>
          </cell>
        </row>
        <row r="100">
          <cell r="A100" t="str">
            <v>1991107</v>
          </cell>
          <cell r="B100" t="str">
            <v>SOPIAN +</v>
          </cell>
          <cell r="C100" t="str">
            <v>PRO</v>
          </cell>
          <cell r="D100" t="str">
            <v>1100</v>
          </cell>
          <cell r="E100" t="str">
            <v>WP3</v>
          </cell>
          <cell r="F100" t="str">
            <v>44</v>
          </cell>
          <cell r="G100">
            <v>35912</v>
          </cell>
          <cell r="H100">
            <v>37772</v>
          </cell>
          <cell r="I100">
            <v>1166300</v>
          </cell>
          <cell r="J100">
            <v>971300</v>
          </cell>
          <cell r="K100">
            <v>50000</v>
          </cell>
          <cell r="L100">
            <v>40000</v>
          </cell>
          <cell r="M100">
            <v>35000</v>
          </cell>
          <cell r="N100">
            <v>70000</v>
          </cell>
          <cell r="O100">
            <v>602704</v>
          </cell>
          <cell r="P100">
            <v>117300</v>
          </cell>
          <cell r="Q100">
            <v>35500</v>
          </cell>
          <cell r="R100">
            <v>66500</v>
          </cell>
          <cell r="S100">
            <v>39000</v>
          </cell>
          <cell r="V100">
            <v>183101</v>
          </cell>
          <cell r="W100">
            <v>19618</v>
          </cell>
          <cell r="X100">
            <v>141685</v>
          </cell>
          <cell r="AC100">
            <v>23326</v>
          </cell>
          <cell r="AH100">
            <v>1500</v>
          </cell>
          <cell r="AM100">
            <v>10380</v>
          </cell>
          <cell r="AN100">
            <v>3499</v>
          </cell>
          <cell r="AO100">
            <v>43153</v>
          </cell>
          <cell r="BM100">
            <v>1744178</v>
          </cell>
        </row>
        <row r="101">
          <cell r="A101" t="str">
            <v>1991108</v>
          </cell>
          <cell r="B101" t="str">
            <v>SRI SUPRIYANTI</v>
          </cell>
          <cell r="C101" t="str">
            <v>PRO</v>
          </cell>
          <cell r="D101" t="str">
            <v>1100</v>
          </cell>
          <cell r="E101" t="str">
            <v>WP</v>
          </cell>
          <cell r="F101" t="str">
            <v>33</v>
          </cell>
          <cell r="G101">
            <v>35912</v>
          </cell>
          <cell r="H101">
            <v>37772</v>
          </cell>
          <cell r="I101">
            <v>1050000</v>
          </cell>
          <cell r="J101">
            <v>970000</v>
          </cell>
          <cell r="K101">
            <v>50000</v>
          </cell>
          <cell r="L101">
            <v>30000</v>
          </cell>
          <cell r="O101">
            <v>256283</v>
          </cell>
          <cell r="P101">
            <v>102000</v>
          </cell>
          <cell r="Q101">
            <v>0</v>
          </cell>
          <cell r="R101">
            <v>42000</v>
          </cell>
          <cell r="T101">
            <v>9104</v>
          </cell>
          <cell r="V101">
            <v>84971</v>
          </cell>
          <cell r="W101">
            <v>18208</v>
          </cell>
          <cell r="AC101">
            <v>21000</v>
          </cell>
          <cell r="AH101">
            <v>1500</v>
          </cell>
          <cell r="AM101">
            <v>9345</v>
          </cell>
          <cell r="AN101">
            <v>3150</v>
          </cell>
          <cell r="AO101">
            <v>38850</v>
          </cell>
          <cell r="BI101">
            <v>30000</v>
          </cell>
          <cell r="BM101">
            <v>1253783</v>
          </cell>
        </row>
        <row r="102">
          <cell r="A102" t="str">
            <v>1991110</v>
          </cell>
          <cell r="B102" t="str">
            <v>YANUAR MAHARDIKA</v>
          </cell>
          <cell r="C102" t="str">
            <v>PRO</v>
          </cell>
          <cell r="D102" t="str">
            <v>1100</v>
          </cell>
          <cell r="E102" t="str">
            <v>WP1E</v>
          </cell>
          <cell r="F102" t="str">
            <v>1.1</v>
          </cell>
          <cell r="G102">
            <v>35912</v>
          </cell>
          <cell r="H102">
            <v>37772</v>
          </cell>
          <cell r="I102">
            <v>936500</v>
          </cell>
          <cell r="J102">
            <v>876500</v>
          </cell>
          <cell r="K102">
            <v>50000</v>
          </cell>
          <cell r="L102">
            <v>10000</v>
          </cell>
          <cell r="O102">
            <v>708936</v>
          </cell>
          <cell r="P102">
            <v>117300</v>
          </cell>
          <cell r="Q102">
            <v>45000</v>
          </cell>
          <cell r="R102">
            <v>60000</v>
          </cell>
          <cell r="S102">
            <v>45000</v>
          </cell>
          <cell r="T102">
            <v>8120</v>
          </cell>
          <cell r="U102">
            <v>69471</v>
          </cell>
          <cell r="V102">
            <v>303145</v>
          </cell>
          <cell r="W102">
            <v>60900</v>
          </cell>
          <cell r="AC102">
            <v>18730</v>
          </cell>
          <cell r="AH102">
            <v>1500</v>
          </cell>
          <cell r="AM102">
            <v>8335</v>
          </cell>
          <cell r="AN102">
            <v>2810</v>
          </cell>
          <cell r="AO102">
            <v>34651</v>
          </cell>
          <cell r="BM102">
            <v>1625206</v>
          </cell>
        </row>
        <row r="103">
          <cell r="A103" t="str">
            <v>1991112</v>
          </cell>
          <cell r="B103" t="str">
            <v>ARDI SUGARA</v>
          </cell>
          <cell r="C103" t="str">
            <v>PRO</v>
          </cell>
          <cell r="D103" t="str">
            <v>1100</v>
          </cell>
          <cell r="E103" t="str">
            <v>WP3</v>
          </cell>
          <cell r="F103" t="str">
            <v>22</v>
          </cell>
          <cell r="G103">
            <v>35927</v>
          </cell>
          <cell r="H103">
            <v>37772</v>
          </cell>
          <cell r="I103">
            <v>980500</v>
          </cell>
          <cell r="J103">
            <v>910500</v>
          </cell>
          <cell r="K103">
            <v>50000</v>
          </cell>
          <cell r="L103">
            <v>20000</v>
          </cell>
          <cell r="O103">
            <v>396349</v>
          </cell>
          <cell r="P103">
            <v>96900</v>
          </cell>
          <cell r="Q103">
            <v>45000</v>
          </cell>
          <cell r="R103">
            <v>24000</v>
          </cell>
          <cell r="S103">
            <v>42000</v>
          </cell>
          <cell r="V103">
            <v>158694</v>
          </cell>
          <cell r="W103">
            <v>29755</v>
          </cell>
          <cell r="AC103">
            <v>19610</v>
          </cell>
          <cell r="AH103">
            <v>1500</v>
          </cell>
          <cell r="AM103">
            <v>8726</v>
          </cell>
          <cell r="AN103">
            <v>2942</v>
          </cell>
          <cell r="AO103">
            <v>36279</v>
          </cell>
          <cell r="AT103">
            <v>-2</v>
          </cell>
          <cell r="BK103">
            <v>490250</v>
          </cell>
          <cell r="BM103">
            <v>1845989</v>
          </cell>
        </row>
        <row r="104">
          <cell r="A104" t="str">
            <v>1991114</v>
          </cell>
          <cell r="B104" t="str">
            <v>EKO SUSILO</v>
          </cell>
          <cell r="C104" t="str">
            <v>PRO</v>
          </cell>
          <cell r="D104" t="str">
            <v>1100</v>
          </cell>
          <cell r="E104" t="str">
            <v>WP1S</v>
          </cell>
          <cell r="F104" t="str">
            <v>22</v>
          </cell>
          <cell r="G104">
            <v>35927</v>
          </cell>
          <cell r="H104">
            <v>37772</v>
          </cell>
          <cell r="I104">
            <v>978300</v>
          </cell>
          <cell r="J104">
            <v>908300</v>
          </cell>
          <cell r="K104">
            <v>50000</v>
          </cell>
          <cell r="L104">
            <v>20000</v>
          </cell>
          <cell r="O104">
            <v>571843</v>
          </cell>
          <cell r="P104">
            <v>117300</v>
          </cell>
          <cell r="Q104">
            <v>31500</v>
          </cell>
          <cell r="R104">
            <v>60000</v>
          </cell>
          <cell r="S104">
            <v>36000</v>
          </cell>
          <cell r="T104">
            <v>8482</v>
          </cell>
          <cell r="V104">
            <v>158338</v>
          </cell>
          <cell r="W104">
            <v>16965</v>
          </cell>
          <cell r="X104">
            <v>143258</v>
          </cell>
          <cell r="AC104">
            <v>19566</v>
          </cell>
          <cell r="AH104">
            <v>1500</v>
          </cell>
          <cell r="AM104">
            <v>8707</v>
          </cell>
          <cell r="AN104">
            <v>2935</v>
          </cell>
          <cell r="AO104">
            <v>36197</v>
          </cell>
          <cell r="BK104">
            <v>489150</v>
          </cell>
          <cell r="BM104">
            <v>2018227</v>
          </cell>
        </row>
        <row r="105">
          <cell r="A105" t="str">
            <v>1991115</v>
          </cell>
          <cell r="B105" t="str">
            <v>ERWIN ISKANDAR</v>
          </cell>
          <cell r="C105" t="str">
            <v>PRO</v>
          </cell>
          <cell r="D105" t="str">
            <v>1100</v>
          </cell>
          <cell r="E105" t="str">
            <v>WP3</v>
          </cell>
          <cell r="F105" t="str">
            <v>22</v>
          </cell>
          <cell r="G105">
            <v>35927</v>
          </cell>
          <cell r="H105">
            <v>37772</v>
          </cell>
          <cell r="I105">
            <v>993900</v>
          </cell>
          <cell r="J105">
            <v>923900</v>
          </cell>
          <cell r="K105">
            <v>50000</v>
          </cell>
          <cell r="L105">
            <v>20000</v>
          </cell>
          <cell r="O105">
            <v>520565</v>
          </cell>
          <cell r="P105">
            <v>117300</v>
          </cell>
          <cell r="Q105">
            <v>31500</v>
          </cell>
          <cell r="R105">
            <v>60000</v>
          </cell>
          <cell r="S105">
            <v>36000</v>
          </cell>
          <cell r="V105">
            <v>241294</v>
          </cell>
          <cell r="W105">
            <v>34471</v>
          </cell>
          <cell r="AC105">
            <v>19878</v>
          </cell>
          <cell r="AH105">
            <v>1500</v>
          </cell>
          <cell r="AM105">
            <v>8846</v>
          </cell>
          <cell r="AN105">
            <v>2982</v>
          </cell>
          <cell r="AO105">
            <v>36774</v>
          </cell>
          <cell r="BI105">
            <v>25000</v>
          </cell>
          <cell r="BK105">
            <v>496950</v>
          </cell>
          <cell r="BM105">
            <v>1965037</v>
          </cell>
        </row>
        <row r="106">
          <cell r="A106" t="str">
            <v>1991116</v>
          </cell>
          <cell r="B106" t="str">
            <v>HERI MUNDIAL ARGENTINA +</v>
          </cell>
          <cell r="C106" t="str">
            <v>PRO</v>
          </cell>
          <cell r="D106" t="str">
            <v>1100</v>
          </cell>
          <cell r="E106" t="str">
            <v>WP4W</v>
          </cell>
          <cell r="F106" t="str">
            <v>55</v>
          </cell>
          <cell r="G106">
            <v>35927</v>
          </cell>
          <cell r="H106">
            <v>37772</v>
          </cell>
          <cell r="I106">
            <v>1151200</v>
          </cell>
          <cell r="J106">
            <v>991200</v>
          </cell>
          <cell r="K106">
            <v>50000</v>
          </cell>
          <cell r="L106">
            <v>50000</v>
          </cell>
          <cell r="N106">
            <v>60000</v>
          </cell>
          <cell r="O106">
            <v>781473</v>
          </cell>
          <cell r="P106">
            <v>112200</v>
          </cell>
          <cell r="Q106">
            <v>0</v>
          </cell>
          <cell r="R106">
            <v>70000</v>
          </cell>
          <cell r="S106">
            <v>27000</v>
          </cell>
          <cell r="T106">
            <v>19963</v>
          </cell>
          <cell r="U106">
            <v>53235</v>
          </cell>
          <cell r="V106">
            <v>279482</v>
          </cell>
          <cell r="W106">
            <v>59889</v>
          </cell>
          <cell r="X106">
            <v>159704</v>
          </cell>
          <cell r="AC106">
            <v>23024</v>
          </cell>
          <cell r="AH106">
            <v>1500</v>
          </cell>
          <cell r="AM106">
            <v>10246</v>
          </cell>
          <cell r="AN106">
            <v>3454</v>
          </cell>
          <cell r="AO106">
            <v>42594</v>
          </cell>
          <cell r="BK106">
            <v>575600</v>
          </cell>
          <cell r="BM106">
            <v>2483749</v>
          </cell>
        </row>
        <row r="107">
          <cell r="A107" t="str">
            <v>1991118</v>
          </cell>
          <cell r="B107" t="str">
            <v>HERY WIDODO</v>
          </cell>
          <cell r="C107" t="str">
            <v>PRO</v>
          </cell>
          <cell r="D107" t="str">
            <v>1100</v>
          </cell>
          <cell r="E107" t="str">
            <v>WP3</v>
          </cell>
          <cell r="F107" t="str">
            <v>22</v>
          </cell>
          <cell r="G107">
            <v>35927</v>
          </cell>
          <cell r="H107">
            <v>37772</v>
          </cell>
          <cell r="I107">
            <v>993900</v>
          </cell>
          <cell r="J107">
            <v>923900</v>
          </cell>
          <cell r="K107">
            <v>50000</v>
          </cell>
          <cell r="L107">
            <v>20000</v>
          </cell>
          <cell r="O107">
            <v>444731</v>
          </cell>
          <cell r="P107">
            <v>122400</v>
          </cell>
          <cell r="Q107">
            <v>35500</v>
          </cell>
          <cell r="R107">
            <v>60000</v>
          </cell>
          <cell r="S107">
            <v>54000</v>
          </cell>
          <cell r="V107">
            <v>159905</v>
          </cell>
          <cell r="W107">
            <v>12926</v>
          </cell>
          <cell r="AC107">
            <v>19878</v>
          </cell>
          <cell r="AH107">
            <v>1500</v>
          </cell>
          <cell r="AM107">
            <v>8846</v>
          </cell>
          <cell r="AN107">
            <v>2982</v>
          </cell>
          <cell r="AO107">
            <v>36774</v>
          </cell>
          <cell r="BK107">
            <v>496950</v>
          </cell>
          <cell r="BM107">
            <v>1914203</v>
          </cell>
        </row>
        <row r="108">
          <cell r="A108" t="str">
            <v>1991119</v>
          </cell>
          <cell r="B108" t="str">
            <v>IMAS DAHLIA</v>
          </cell>
          <cell r="C108" t="str">
            <v>ADM</v>
          </cell>
          <cell r="D108" t="str">
            <v>1700</v>
          </cell>
          <cell r="E108" t="str">
            <v>PU</v>
          </cell>
          <cell r="F108" t="str">
            <v>33</v>
          </cell>
          <cell r="G108">
            <v>35927</v>
          </cell>
          <cell r="H108">
            <v>37772</v>
          </cell>
          <cell r="I108">
            <v>1137200</v>
          </cell>
          <cell r="J108">
            <v>957200</v>
          </cell>
          <cell r="K108">
            <v>50000</v>
          </cell>
          <cell r="L108">
            <v>30000</v>
          </cell>
          <cell r="N108">
            <v>100000</v>
          </cell>
          <cell r="O108">
            <v>227548</v>
          </cell>
          <cell r="P108">
            <v>91800</v>
          </cell>
          <cell r="Q108">
            <v>0</v>
          </cell>
          <cell r="R108">
            <v>24000</v>
          </cell>
          <cell r="V108">
            <v>92028</v>
          </cell>
          <cell r="W108">
            <v>19720</v>
          </cell>
          <cell r="AC108">
            <v>22744</v>
          </cell>
          <cell r="AH108">
            <v>1500</v>
          </cell>
          <cell r="AM108">
            <v>10121</v>
          </cell>
          <cell r="AN108">
            <v>3412</v>
          </cell>
          <cell r="AO108">
            <v>42076</v>
          </cell>
          <cell r="BI108">
            <v>30000</v>
          </cell>
          <cell r="BK108">
            <v>568600</v>
          </cell>
          <cell r="BM108">
            <v>1879104</v>
          </cell>
        </row>
        <row r="109">
          <cell r="A109" t="str">
            <v>1991120</v>
          </cell>
          <cell r="B109" t="str">
            <v>JONI ABDI</v>
          </cell>
          <cell r="C109" t="str">
            <v>PRO</v>
          </cell>
          <cell r="D109" t="str">
            <v>1100</v>
          </cell>
          <cell r="E109" t="str">
            <v>WP3</v>
          </cell>
          <cell r="F109" t="str">
            <v>1.1</v>
          </cell>
          <cell r="G109">
            <v>35927</v>
          </cell>
          <cell r="H109">
            <v>37772</v>
          </cell>
          <cell r="I109">
            <v>901800</v>
          </cell>
          <cell r="J109">
            <v>841800</v>
          </cell>
          <cell r="K109">
            <v>50000</v>
          </cell>
          <cell r="L109">
            <v>10000</v>
          </cell>
          <cell r="O109">
            <v>338909</v>
          </cell>
          <cell r="P109">
            <v>117300</v>
          </cell>
          <cell r="Q109">
            <v>35500</v>
          </cell>
          <cell r="R109">
            <v>60000</v>
          </cell>
          <cell r="S109">
            <v>54000</v>
          </cell>
          <cell r="V109">
            <v>72109</v>
          </cell>
          <cell r="AC109">
            <v>18036</v>
          </cell>
          <cell r="AH109">
            <v>1500</v>
          </cell>
          <cell r="AM109">
            <v>8026</v>
          </cell>
          <cell r="AN109">
            <v>2705</v>
          </cell>
          <cell r="AO109">
            <v>33367</v>
          </cell>
          <cell r="BK109">
            <v>450900</v>
          </cell>
          <cell r="BM109">
            <v>1672073</v>
          </cell>
        </row>
        <row r="110">
          <cell r="A110" t="str">
            <v>1991121</v>
          </cell>
          <cell r="B110" t="str">
            <v>NASIP</v>
          </cell>
          <cell r="C110" t="str">
            <v>OMD</v>
          </cell>
          <cell r="D110" t="str">
            <v>1300</v>
          </cell>
          <cell r="E110" t="str">
            <v>MUU</v>
          </cell>
          <cell r="F110" t="str">
            <v>1.1</v>
          </cell>
          <cell r="G110">
            <v>35927</v>
          </cell>
          <cell r="H110">
            <v>37772</v>
          </cell>
          <cell r="I110">
            <v>972000</v>
          </cell>
          <cell r="J110">
            <v>877000</v>
          </cell>
          <cell r="K110">
            <v>50000</v>
          </cell>
          <cell r="L110">
            <v>10000</v>
          </cell>
          <cell r="M110">
            <v>35000</v>
          </cell>
          <cell r="O110">
            <v>356350</v>
          </cell>
          <cell r="P110">
            <v>112200</v>
          </cell>
          <cell r="Q110">
            <v>0</v>
          </cell>
          <cell r="R110">
            <v>60000</v>
          </cell>
          <cell r="V110">
            <v>151653</v>
          </cell>
          <cell r="W110">
            <v>32497</v>
          </cell>
          <cell r="AC110">
            <v>19440</v>
          </cell>
          <cell r="AH110">
            <v>126500</v>
          </cell>
          <cell r="AM110">
            <v>8651</v>
          </cell>
          <cell r="AN110">
            <v>2916</v>
          </cell>
          <cell r="AO110">
            <v>35964</v>
          </cell>
          <cell r="BK110">
            <v>486000</v>
          </cell>
          <cell r="BM110">
            <v>1668410</v>
          </cell>
        </row>
        <row r="111">
          <cell r="A111" t="str">
            <v>1991122</v>
          </cell>
          <cell r="B111" t="str">
            <v>RESTU HANDAYANI</v>
          </cell>
          <cell r="C111" t="str">
            <v>OMD</v>
          </cell>
          <cell r="D111" t="str">
            <v>1300</v>
          </cell>
          <cell r="E111" t="str">
            <v>MUE</v>
          </cell>
          <cell r="F111" t="str">
            <v>33</v>
          </cell>
          <cell r="G111">
            <v>35927</v>
          </cell>
          <cell r="H111">
            <v>37772</v>
          </cell>
          <cell r="I111">
            <v>1006300</v>
          </cell>
          <cell r="J111">
            <v>926300</v>
          </cell>
          <cell r="K111">
            <v>50000</v>
          </cell>
          <cell r="L111">
            <v>30000</v>
          </cell>
          <cell r="O111">
            <v>298900</v>
          </cell>
          <cell r="P111">
            <v>96900</v>
          </cell>
          <cell r="Q111">
            <v>0</v>
          </cell>
          <cell r="R111">
            <v>60000</v>
          </cell>
          <cell r="AC111">
            <v>20126</v>
          </cell>
          <cell r="AH111">
            <v>1500</v>
          </cell>
          <cell r="AM111">
            <v>8956</v>
          </cell>
          <cell r="AN111">
            <v>3019</v>
          </cell>
          <cell r="AO111">
            <v>37233</v>
          </cell>
          <cell r="BJ111">
            <v>142000</v>
          </cell>
          <cell r="BK111">
            <v>503150</v>
          </cell>
          <cell r="BM111">
            <v>1786724</v>
          </cell>
        </row>
        <row r="112">
          <cell r="A112" t="str">
            <v>1991124</v>
          </cell>
          <cell r="B112" t="str">
            <v>SARI RAMADHAN</v>
          </cell>
          <cell r="C112" t="str">
            <v>PRO</v>
          </cell>
          <cell r="D112" t="str">
            <v>1100</v>
          </cell>
          <cell r="E112" t="str">
            <v>WP4C</v>
          </cell>
          <cell r="F112" t="str">
            <v>1.1</v>
          </cell>
          <cell r="G112">
            <v>35927</v>
          </cell>
          <cell r="H112">
            <v>37772</v>
          </cell>
          <cell r="I112">
            <v>924100</v>
          </cell>
          <cell r="J112">
            <v>864100</v>
          </cell>
          <cell r="K112">
            <v>50000</v>
          </cell>
          <cell r="L112">
            <v>10000</v>
          </cell>
          <cell r="O112">
            <v>601524</v>
          </cell>
          <cell r="P112">
            <v>117300</v>
          </cell>
          <cell r="Q112">
            <v>0</v>
          </cell>
          <cell r="R112">
            <v>60000</v>
          </cell>
          <cell r="V112">
            <v>299131</v>
          </cell>
          <cell r="W112">
            <v>60093</v>
          </cell>
          <cell r="AC112">
            <v>18482</v>
          </cell>
          <cell r="AH112">
            <v>1500</v>
          </cell>
          <cell r="AM112">
            <v>8224</v>
          </cell>
          <cell r="AN112">
            <v>2772</v>
          </cell>
          <cell r="AO112">
            <v>34192</v>
          </cell>
          <cell r="BJ112">
            <v>65000</v>
          </cell>
          <cell r="BK112">
            <v>462050</v>
          </cell>
          <cell r="BM112">
            <v>1967692</v>
          </cell>
        </row>
        <row r="113">
          <cell r="A113" t="str">
            <v>1991125</v>
          </cell>
          <cell r="B113" t="str">
            <v>SAYADI  ~</v>
          </cell>
          <cell r="C113" t="str">
            <v>PRO</v>
          </cell>
          <cell r="D113" t="str">
            <v>1100</v>
          </cell>
          <cell r="E113" t="str">
            <v>WP3</v>
          </cell>
          <cell r="F113" t="str">
            <v>1.1</v>
          </cell>
          <cell r="G113">
            <v>35927</v>
          </cell>
          <cell r="H113">
            <v>37772</v>
          </cell>
          <cell r="I113">
            <v>996700</v>
          </cell>
          <cell r="J113">
            <v>891700</v>
          </cell>
          <cell r="K113">
            <v>50000</v>
          </cell>
          <cell r="L113">
            <v>10000</v>
          </cell>
          <cell r="M113">
            <v>45000</v>
          </cell>
          <cell r="O113">
            <v>850525</v>
          </cell>
          <cell r="P113">
            <v>122400</v>
          </cell>
          <cell r="Q113">
            <v>26000</v>
          </cell>
          <cell r="R113">
            <v>60000</v>
          </cell>
          <cell r="S113">
            <v>48000</v>
          </cell>
          <cell r="T113">
            <v>16503</v>
          </cell>
          <cell r="U113">
            <v>118275</v>
          </cell>
          <cell r="V113">
            <v>307148</v>
          </cell>
          <cell r="W113">
            <v>33007</v>
          </cell>
          <cell r="X113">
            <v>119192</v>
          </cell>
          <cell r="AC113">
            <v>19934</v>
          </cell>
          <cell r="AH113">
            <v>1500</v>
          </cell>
          <cell r="AI113">
            <v>146805</v>
          </cell>
          <cell r="AJ113">
            <v>465285</v>
          </cell>
          <cell r="AM113">
            <v>8871</v>
          </cell>
          <cell r="AN113">
            <v>2990</v>
          </cell>
          <cell r="AO113">
            <v>36878</v>
          </cell>
          <cell r="BI113">
            <v>20750</v>
          </cell>
          <cell r="BK113">
            <v>498350</v>
          </cell>
          <cell r="BM113">
            <v>1691301</v>
          </cell>
        </row>
        <row r="114">
          <cell r="A114" t="str">
            <v>1991126</v>
          </cell>
          <cell r="B114" t="str">
            <v>SIDIK  * +</v>
          </cell>
          <cell r="C114" t="str">
            <v>PRO</v>
          </cell>
          <cell r="D114" t="str">
            <v>1100</v>
          </cell>
          <cell r="E114" t="str">
            <v>WP3</v>
          </cell>
          <cell r="F114" t="str">
            <v>33</v>
          </cell>
          <cell r="G114">
            <v>35927</v>
          </cell>
          <cell r="H114">
            <v>37772</v>
          </cell>
          <cell r="I114">
            <v>1142200</v>
          </cell>
          <cell r="J114">
            <v>957200</v>
          </cell>
          <cell r="K114">
            <v>50000</v>
          </cell>
          <cell r="L114">
            <v>30000</v>
          </cell>
          <cell r="M114">
            <v>25000</v>
          </cell>
          <cell r="N114">
            <v>80000</v>
          </cell>
          <cell r="O114">
            <v>709699</v>
          </cell>
          <cell r="P114">
            <v>112200</v>
          </cell>
          <cell r="Q114">
            <v>40500</v>
          </cell>
          <cell r="R114">
            <v>70000</v>
          </cell>
          <cell r="S114">
            <v>42000</v>
          </cell>
          <cell r="V114">
            <v>271228</v>
          </cell>
          <cell r="W114">
            <v>53277</v>
          </cell>
          <cell r="X114">
            <v>77494</v>
          </cell>
          <cell r="AC114">
            <v>22844</v>
          </cell>
          <cell r="AH114">
            <v>1500</v>
          </cell>
          <cell r="AM114">
            <v>10166</v>
          </cell>
          <cell r="AN114">
            <v>3427</v>
          </cell>
          <cell r="AO114">
            <v>42261</v>
          </cell>
          <cell r="BJ114">
            <v>43000</v>
          </cell>
          <cell r="BK114">
            <v>571100</v>
          </cell>
          <cell r="BM114">
            <v>2398655</v>
          </cell>
        </row>
        <row r="115">
          <cell r="A115" t="str">
            <v>1991127</v>
          </cell>
          <cell r="B115" t="str">
            <v>STYO WISNOE ZEN</v>
          </cell>
          <cell r="C115" t="str">
            <v>PRO</v>
          </cell>
          <cell r="D115" t="str">
            <v>1100</v>
          </cell>
          <cell r="E115" t="str">
            <v>WP1S</v>
          </cell>
          <cell r="F115" t="str">
            <v>1.1</v>
          </cell>
          <cell r="G115">
            <v>35927</v>
          </cell>
          <cell r="H115">
            <v>37772</v>
          </cell>
          <cell r="I115">
            <v>936500</v>
          </cell>
          <cell r="J115">
            <v>876500</v>
          </cell>
          <cell r="K115">
            <v>50000</v>
          </cell>
          <cell r="L115">
            <v>10000</v>
          </cell>
          <cell r="O115">
            <v>445212</v>
          </cell>
          <cell r="P115">
            <v>107100</v>
          </cell>
          <cell r="Q115">
            <v>45000</v>
          </cell>
          <cell r="R115">
            <v>60000</v>
          </cell>
          <cell r="S115">
            <v>45000</v>
          </cell>
          <cell r="T115">
            <v>8120</v>
          </cell>
          <cell r="V115">
            <v>151572</v>
          </cell>
          <cell r="W115">
            <v>28420</v>
          </cell>
          <cell r="AC115">
            <v>18730</v>
          </cell>
          <cell r="AH115">
            <v>1500</v>
          </cell>
          <cell r="AM115">
            <v>8335</v>
          </cell>
          <cell r="AN115">
            <v>2810</v>
          </cell>
          <cell r="AO115">
            <v>34651</v>
          </cell>
          <cell r="BK115">
            <v>468250</v>
          </cell>
          <cell r="BM115">
            <v>1829732</v>
          </cell>
        </row>
        <row r="116">
          <cell r="A116" t="str">
            <v>1991128</v>
          </cell>
          <cell r="B116" t="str">
            <v>SUHENDRA ADI YANTO</v>
          </cell>
          <cell r="C116" t="str">
            <v>PRO</v>
          </cell>
          <cell r="D116" t="str">
            <v>1100</v>
          </cell>
          <cell r="E116" t="str">
            <v>WP1S</v>
          </cell>
          <cell r="F116" t="str">
            <v>22</v>
          </cell>
          <cell r="G116">
            <v>35927</v>
          </cell>
          <cell r="H116">
            <v>37772</v>
          </cell>
          <cell r="I116">
            <v>1030300</v>
          </cell>
          <cell r="J116">
            <v>925300</v>
          </cell>
          <cell r="K116">
            <v>50000</v>
          </cell>
          <cell r="L116">
            <v>20000</v>
          </cell>
          <cell r="M116">
            <v>35000</v>
          </cell>
          <cell r="O116">
            <v>423935</v>
          </cell>
          <cell r="P116">
            <v>102000</v>
          </cell>
          <cell r="Q116">
            <v>22000</v>
          </cell>
          <cell r="S116">
            <v>42000</v>
          </cell>
          <cell r="V116">
            <v>240675</v>
          </cell>
          <cell r="W116">
            <v>17260</v>
          </cell>
          <cell r="AC116">
            <v>20606</v>
          </cell>
          <cell r="AH116">
            <v>1500</v>
          </cell>
          <cell r="AM116">
            <v>9170</v>
          </cell>
          <cell r="AN116">
            <v>3091</v>
          </cell>
          <cell r="AO116">
            <v>38121</v>
          </cell>
          <cell r="AT116">
            <v>-3</v>
          </cell>
          <cell r="BK116">
            <v>515150</v>
          </cell>
          <cell r="BM116">
            <v>1947279</v>
          </cell>
        </row>
        <row r="117">
          <cell r="A117" t="str">
            <v>1991129</v>
          </cell>
          <cell r="B117" t="str">
            <v>SUPRIYADI</v>
          </cell>
          <cell r="C117" t="str">
            <v>PRO</v>
          </cell>
          <cell r="D117" t="str">
            <v>1100</v>
          </cell>
          <cell r="E117" t="str">
            <v>WP2H</v>
          </cell>
          <cell r="F117" t="str">
            <v>1.1</v>
          </cell>
          <cell r="G117">
            <v>35927</v>
          </cell>
          <cell r="H117">
            <v>37772</v>
          </cell>
          <cell r="I117">
            <v>936500</v>
          </cell>
          <cell r="J117">
            <v>876500</v>
          </cell>
          <cell r="K117">
            <v>50000</v>
          </cell>
          <cell r="L117">
            <v>10000</v>
          </cell>
          <cell r="O117">
            <v>631806</v>
          </cell>
          <cell r="P117">
            <v>117300</v>
          </cell>
          <cell r="Q117">
            <v>43500</v>
          </cell>
          <cell r="R117">
            <v>39000</v>
          </cell>
          <cell r="S117">
            <v>51000</v>
          </cell>
          <cell r="T117">
            <v>8120</v>
          </cell>
          <cell r="U117">
            <v>58644</v>
          </cell>
          <cell r="V117">
            <v>302062</v>
          </cell>
          <cell r="W117">
            <v>12180</v>
          </cell>
          <cell r="AC117">
            <v>18730</v>
          </cell>
          <cell r="AH117">
            <v>1500</v>
          </cell>
          <cell r="AM117">
            <v>8335</v>
          </cell>
          <cell r="AN117">
            <v>2810</v>
          </cell>
          <cell r="AO117">
            <v>34651</v>
          </cell>
          <cell r="AT117">
            <v>-1</v>
          </cell>
          <cell r="BK117">
            <v>468250</v>
          </cell>
          <cell r="BM117">
            <v>2016326</v>
          </cell>
        </row>
        <row r="118">
          <cell r="A118" t="str">
            <v>1991130</v>
          </cell>
          <cell r="B118" t="str">
            <v>SYAFRIL</v>
          </cell>
          <cell r="C118" t="str">
            <v>PRO</v>
          </cell>
          <cell r="D118" t="str">
            <v>1100</v>
          </cell>
          <cell r="E118" t="str">
            <v>WP3</v>
          </cell>
          <cell r="F118" t="str">
            <v>1.1</v>
          </cell>
          <cell r="G118">
            <v>35927</v>
          </cell>
          <cell r="H118">
            <v>37772</v>
          </cell>
          <cell r="I118">
            <v>952400</v>
          </cell>
          <cell r="J118">
            <v>892400</v>
          </cell>
          <cell r="K118">
            <v>50000</v>
          </cell>
          <cell r="L118">
            <v>10000</v>
          </cell>
          <cell r="O118">
            <v>600238</v>
          </cell>
          <cell r="P118">
            <v>122400</v>
          </cell>
          <cell r="Q118">
            <v>27000</v>
          </cell>
          <cell r="R118">
            <v>60000</v>
          </cell>
          <cell r="S118">
            <v>33000</v>
          </cell>
          <cell r="V118">
            <v>308291</v>
          </cell>
          <cell r="W118">
            <v>49547</v>
          </cell>
          <cell r="AC118">
            <v>19048</v>
          </cell>
          <cell r="AH118">
            <v>1500</v>
          </cell>
          <cell r="AM118">
            <v>8476</v>
          </cell>
          <cell r="AN118">
            <v>2857</v>
          </cell>
          <cell r="AO118">
            <v>35239</v>
          </cell>
          <cell r="BK118">
            <v>476200</v>
          </cell>
          <cell r="BM118">
            <v>2008290</v>
          </cell>
        </row>
        <row r="119">
          <cell r="A119" t="str">
            <v>1991131</v>
          </cell>
          <cell r="B119" t="str">
            <v>TRIYONO  (A) +</v>
          </cell>
          <cell r="C119" t="str">
            <v>PRO</v>
          </cell>
          <cell r="D119" t="str">
            <v>1100</v>
          </cell>
          <cell r="E119" t="str">
            <v>WP4W</v>
          </cell>
          <cell r="F119" t="str">
            <v>33</v>
          </cell>
          <cell r="G119">
            <v>35927</v>
          </cell>
          <cell r="H119">
            <v>37772</v>
          </cell>
          <cell r="I119">
            <v>1142200</v>
          </cell>
          <cell r="J119">
            <v>957200</v>
          </cell>
          <cell r="K119">
            <v>50000</v>
          </cell>
          <cell r="L119">
            <v>30000</v>
          </cell>
          <cell r="M119">
            <v>25000</v>
          </cell>
          <cell r="N119">
            <v>80000</v>
          </cell>
          <cell r="O119">
            <v>505975</v>
          </cell>
          <cell r="P119">
            <v>102000</v>
          </cell>
          <cell r="Q119">
            <v>0</v>
          </cell>
          <cell r="R119">
            <v>70000</v>
          </cell>
          <cell r="S119">
            <v>24000</v>
          </cell>
          <cell r="V119">
            <v>271228</v>
          </cell>
          <cell r="W119">
            <v>38747</v>
          </cell>
          <cell r="AC119">
            <v>22844</v>
          </cell>
          <cell r="AH119">
            <v>1500</v>
          </cell>
          <cell r="AM119">
            <v>10166</v>
          </cell>
          <cell r="AN119">
            <v>3427</v>
          </cell>
          <cell r="AO119">
            <v>42261</v>
          </cell>
          <cell r="BK119">
            <v>571100</v>
          </cell>
          <cell r="BM119">
            <v>2194931</v>
          </cell>
        </row>
        <row r="120">
          <cell r="A120" t="str">
            <v>1991132</v>
          </cell>
          <cell r="B120" t="str">
            <v>SITI YALINA LIMBONG</v>
          </cell>
          <cell r="C120" t="str">
            <v>ADM</v>
          </cell>
          <cell r="D120" t="str">
            <v>1700</v>
          </cell>
          <cell r="E120" t="str">
            <v>GA</v>
          </cell>
          <cell r="F120" t="str">
            <v>1.1</v>
          </cell>
          <cell r="G120">
            <v>35945</v>
          </cell>
          <cell r="H120">
            <v>37772</v>
          </cell>
          <cell r="I120">
            <v>1051700</v>
          </cell>
          <cell r="J120">
            <v>891700</v>
          </cell>
          <cell r="K120">
            <v>50000</v>
          </cell>
          <cell r="L120">
            <v>10000</v>
          </cell>
          <cell r="N120">
            <v>100000</v>
          </cell>
          <cell r="O120">
            <v>229850</v>
          </cell>
          <cell r="P120">
            <v>96900</v>
          </cell>
          <cell r="Q120">
            <v>0</v>
          </cell>
          <cell r="R120">
            <v>60000</v>
          </cell>
          <cell r="T120">
            <v>72950</v>
          </cell>
          <cell r="AC120">
            <v>21034</v>
          </cell>
          <cell r="AH120">
            <v>1500</v>
          </cell>
          <cell r="AM120">
            <v>9360</v>
          </cell>
          <cell r="AN120">
            <v>3155</v>
          </cell>
          <cell r="AO120">
            <v>38913</v>
          </cell>
          <cell r="BK120">
            <v>525850</v>
          </cell>
          <cell r="BM120">
            <v>1784866</v>
          </cell>
        </row>
        <row r="121">
          <cell r="A121" t="str">
            <v>1991133</v>
          </cell>
          <cell r="B121" t="str">
            <v>BAMBANG ISWAHYUDI</v>
          </cell>
          <cell r="C121" t="str">
            <v>OMD</v>
          </cell>
          <cell r="D121" t="str">
            <v>1420</v>
          </cell>
          <cell r="E121" t="str">
            <v>IS</v>
          </cell>
          <cell r="F121" t="str">
            <v>72</v>
          </cell>
          <cell r="G121">
            <v>36312</v>
          </cell>
          <cell r="H121">
            <v>37772</v>
          </cell>
          <cell r="I121">
            <v>1903900</v>
          </cell>
          <cell r="J121">
            <v>1663900</v>
          </cell>
          <cell r="K121">
            <v>100000</v>
          </cell>
          <cell r="L121">
            <v>70000</v>
          </cell>
          <cell r="M121">
            <v>70000</v>
          </cell>
          <cell r="O121">
            <v>728329</v>
          </cell>
          <cell r="P121">
            <v>107100</v>
          </cell>
          <cell r="Q121">
            <v>0</v>
          </cell>
          <cell r="R121">
            <v>70000</v>
          </cell>
          <cell r="T121">
            <v>190810</v>
          </cell>
          <cell r="V121">
            <v>296816</v>
          </cell>
          <cell r="W121">
            <v>63603</v>
          </cell>
          <cell r="AC121">
            <v>38078</v>
          </cell>
          <cell r="AH121">
            <v>1500</v>
          </cell>
          <cell r="AM121">
            <v>16945</v>
          </cell>
          <cell r="AN121">
            <v>5712</v>
          </cell>
          <cell r="AO121">
            <v>70444</v>
          </cell>
          <cell r="BM121">
            <v>2592651</v>
          </cell>
        </row>
        <row r="122">
          <cell r="A122" t="str">
            <v>1991134</v>
          </cell>
          <cell r="B122" t="str">
            <v>RIDZY AFIAT</v>
          </cell>
          <cell r="C122" t="str">
            <v>ADM</v>
          </cell>
          <cell r="D122" t="str">
            <v>1700</v>
          </cell>
          <cell r="E122" t="str">
            <v>GA</v>
          </cell>
          <cell r="F122" t="str">
            <v>123</v>
          </cell>
          <cell r="G122">
            <v>36312</v>
          </cell>
          <cell r="H122">
            <v>37772</v>
          </cell>
          <cell r="I122">
            <v>3312400</v>
          </cell>
          <cell r="J122">
            <v>2927400</v>
          </cell>
          <cell r="K122">
            <v>150000</v>
          </cell>
          <cell r="L122">
            <v>140000</v>
          </cell>
          <cell r="M122">
            <v>95000</v>
          </cell>
          <cell r="O122">
            <v>135800</v>
          </cell>
          <cell r="P122">
            <v>91800</v>
          </cell>
          <cell r="Q122">
            <v>0</v>
          </cell>
          <cell r="R122">
            <v>44000</v>
          </cell>
          <cell r="AC122">
            <v>66248</v>
          </cell>
          <cell r="AH122">
            <v>1500</v>
          </cell>
          <cell r="AM122">
            <v>29480</v>
          </cell>
          <cell r="AN122">
            <v>9937</v>
          </cell>
          <cell r="AO122">
            <v>122559</v>
          </cell>
          <cell r="AT122">
            <v>-2</v>
          </cell>
          <cell r="BI122">
            <v>30000</v>
          </cell>
          <cell r="BM122">
            <v>3350452</v>
          </cell>
        </row>
        <row r="123">
          <cell r="A123" t="str">
            <v>1991135</v>
          </cell>
          <cell r="B123" t="str">
            <v>YENRIZAL  ~</v>
          </cell>
          <cell r="C123" t="str">
            <v>PRO</v>
          </cell>
          <cell r="D123" t="str">
            <v>1200</v>
          </cell>
          <cell r="E123" t="str">
            <v>QA</v>
          </cell>
          <cell r="F123" t="str">
            <v>61</v>
          </cell>
          <cell r="G123">
            <v>36312</v>
          </cell>
          <cell r="H123">
            <v>37772</v>
          </cell>
          <cell r="I123">
            <v>1795000</v>
          </cell>
          <cell r="J123">
            <v>1585000</v>
          </cell>
          <cell r="K123">
            <v>100000</v>
          </cell>
          <cell r="L123">
            <v>60000</v>
          </cell>
          <cell r="M123">
            <v>50000</v>
          </cell>
          <cell r="O123">
            <v>878905</v>
          </cell>
          <cell r="P123">
            <v>122400</v>
          </cell>
          <cell r="Q123">
            <v>4000</v>
          </cell>
          <cell r="R123">
            <v>70000</v>
          </cell>
          <cell r="S123">
            <v>42000</v>
          </cell>
          <cell r="T123">
            <v>15130</v>
          </cell>
          <cell r="U123">
            <v>60520</v>
          </cell>
          <cell r="V123">
            <v>564855</v>
          </cell>
          <cell r="AC123">
            <v>35900</v>
          </cell>
          <cell r="AH123">
            <v>1500</v>
          </cell>
          <cell r="AJ123">
            <v>720685</v>
          </cell>
          <cell r="AM123">
            <v>15976</v>
          </cell>
          <cell r="AN123">
            <v>5385</v>
          </cell>
          <cell r="AO123">
            <v>66415</v>
          </cell>
          <cell r="BM123">
            <v>1915820</v>
          </cell>
        </row>
        <row r="124">
          <cell r="A124" t="str">
            <v>1991136</v>
          </cell>
          <cell r="B124" t="str">
            <v>YUDISTIRA</v>
          </cell>
          <cell r="C124" t="str">
            <v>PRO</v>
          </cell>
          <cell r="D124" t="str">
            <v>1100</v>
          </cell>
          <cell r="E124" t="str">
            <v>WP</v>
          </cell>
          <cell r="F124" t="str">
            <v>61</v>
          </cell>
          <cell r="G124">
            <v>36312</v>
          </cell>
          <cell r="H124">
            <v>37772</v>
          </cell>
          <cell r="I124">
            <v>1783500</v>
          </cell>
          <cell r="J124">
            <v>1563500</v>
          </cell>
          <cell r="K124">
            <v>100000</v>
          </cell>
          <cell r="L124">
            <v>60000</v>
          </cell>
          <cell r="M124">
            <v>60000</v>
          </cell>
          <cell r="O124">
            <v>1349693</v>
          </cell>
          <cell r="P124">
            <v>96900</v>
          </cell>
          <cell r="Q124">
            <v>0</v>
          </cell>
          <cell r="R124">
            <v>49000</v>
          </cell>
          <cell r="T124">
            <v>104605</v>
          </cell>
          <cell r="U124">
            <v>677445</v>
          </cell>
          <cell r="V124">
            <v>139474</v>
          </cell>
          <cell r="W124">
            <v>29887</v>
          </cell>
          <cell r="X124">
            <v>252382</v>
          </cell>
          <cell r="AC124">
            <v>35670</v>
          </cell>
          <cell r="AH124">
            <v>1500</v>
          </cell>
          <cell r="AM124">
            <v>15873</v>
          </cell>
          <cell r="AN124">
            <v>5351</v>
          </cell>
          <cell r="AO124">
            <v>65990</v>
          </cell>
          <cell r="AT124">
            <v>-1</v>
          </cell>
          <cell r="BI124">
            <v>30000</v>
          </cell>
          <cell r="BM124">
            <v>3066023</v>
          </cell>
        </row>
        <row r="125">
          <cell r="A125" t="str">
            <v>1991138</v>
          </cell>
          <cell r="B125" t="str">
            <v>YAYAN SOPIAN</v>
          </cell>
          <cell r="C125" t="str">
            <v>OMD</v>
          </cell>
          <cell r="D125" t="str">
            <v>1300</v>
          </cell>
          <cell r="E125" t="str">
            <v>MUM</v>
          </cell>
          <cell r="F125" t="str">
            <v>61</v>
          </cell>
          <cell r="G125">
            <v>36360</v>
          </cell>
          <cell r="H125">
            <v>37772</v>
          </cell>
          <cell r="I125">
            <v>1703000</v>
          </cell>
          <cell r="J125">
            <v>1493000</v>
          </cell>
          <cell r="K125">
            <v>100000</v>
          </cell>
          <cell r="L125">
            <v>60000</v>
          </cell>
          <cell r="M125">
            <v>50000</v>
          </cell>
          <cell r="O125">
            <v>1502618</v>
          </cell>
          <cell r="P125">
            <v>117300</v>
          </cell>
          <cell r="Q125">
            <v>0</v>
          </cell>
          <cell r="R125">
            <v>70000</v>
          </cell>
          <cell r="T125">
            <v>71662</v>
          </cell>
          <cell r="U125">
            <v>216578</v>
          </cell>
          <cell r="V125">
            <v>668844</v>
          </cell>
          <cell r="W125">
            <v>121825</v>
          </cell>
          <cell r="X125">
            <v>114659</v>
          </cell>
          <cell r="AC125">
            <v>34060</v>
          </cell>
          <cell r="AH125">
            <v>1500</v>
          </cell>
          <cell r="AI125">
            <v>250000</v>
          </cell>
          <cell r="AM125">
            <v>15157</v>
          </cell>
          <cell r="AN125">
            <v>5109</v>
          </cell>
          <cell r="AO125">
            <v>63011</v>
          </cell>
          <cell r="BJ125">
            <v>121750</v>
          </cell>
          <cell r="BM125">
            <v>2920058</v>
          </cell>
        </row>
        <row r="126">
          <cell r="A126" t="str">
            <v>1991140</v>
          </cell>
          <cell r="B126" t="str">
            <v>ASEP NUNDY HERDIANA Y.</v>
          </cell>
          <cell r="C126" t="str">
            <v>PRO</v>
          </cell>
          <cell r="D126" t="str">
            <v>1100</v>
          </cell>
          <cell r="E126" t="str">
            <v>WP2O</v>
          </cell>
          <cell r="F126" t="str">
            <v>61</v>
          </cell>
          <cell r="G126">
            <v>36381</v>
          </cell>
          <cell r="H126">
            <v>37772</v>
          </cell>
          <cell r="I126">
            <v>1766700</v>
          </cell>
          <cell r="J126">
            <v>1556700</v>
          </cell>
          <cell r="K126">
            <v>100000</v>
          </cell>
          <cell r="L126">
            <v>60000</v>
          </cell>
          <cell r="M126">
            <v>50000</v>
          </cell>
          <cell r="O126">
            <v>1678714</v>
          </cell>
          <cell r="P126">
            <v>122400</v>
          </cell>
          <cell r="Q126">
            <v>34500</v>
          </cell>
          <cell r="R126">
            <v>70000</v>
          </cell>
          <cell r="S126">
            <v>51000</v>
          </cell>
          <cell r="T126">
            <v>74423</v>
          </cell>
          <cell r="U126">
            <v>554041</v>
          </cell>
          <cell r="V126">
            <v>474656</v>
          </cell>
          <cell r="W126">
            <v>59539</v>
          </cell>
          <cell r="X126">
            <v>238155</v>
          </cell>
          <cell r="AC126">
            <v>35334</v>
          </cell>
          <cell r="AH126">
            <v>1500</v>
          </cell>
          <cell r="AI126">
            <v>89850</v>
          </cell>
          <cell r="AM126">
            <v>15724</v>
          </cell>
          <cell r="AN126">
            <v>5300</v>
          </cell>
          <cell r="AO126">
            <v>65368</v>
          </cell>
          <cell r="BI126">
            <v>70000</v>
          </cell>
          <cell r="BM126">
            <v>3248730</v>
          </cell>
        </row>
        <row r="127">
          <cell r="A127" t="str">
            <v>1991142</v>
          </cell>
          <cell r="B127" t="str">
            <v>FERY ADRIALDI</v>
          </cell>
          <cell r="C127" t="str">
            <v>PRO</v>
          </cell>
          <cell r="D127" t="str">
            <v>1200</v>
          </cell>
          <cell r="E127" t="str">
            <v>QA</v>
          </cell>
          <cell r="F127" t="str">
            <v>61</v>
          </cell>
          <cell r="G127">
            <v>36388</v>
          </cell>
          <cell r="H127">
            <v>37772</v>
          </cell>
          <cell r="I127">
            <v>1795000</v>
          </cell>
          <cell r="J127">
            <v>1585000</v>
          </cell>
          <cell r="K127">
            <v>100000</v>
          </cell>
          <cell r="L127">
            <v>60000</v>
          </cell>
          <cell r="M127">
            <v>50000</v>
          </cell>
          <cell r="O127">
            <v>474528</v>
          </cell>
          <cell r="P127">
            <v>107100</v>
          </cell>
          <cell r="Q127">
            <v>0</v>
          </cell>
          <cell r="R127">
            <v>49000</v>
          </cell>
          <cell r="S127">
            <v>36000</v>
          </cell>
          <cell r="V127">
            <v>282428</v>
          </cell>
          <cell r="AC127">
            <v>35900</v>
          </cell>
          <cell r="AH127">
            <v>1500</v>
          </cell>
          <cell r="AM127">
            <v>15976</v>
          </cell>
          <cell r="AN127">
            <v>5385</v>
          </cell>
          <cell r="AO127">
            <v>66415</v>
          </cell>
          <cell r="AT127">
            <v>-1</v>
          </cell>
          <cell r="BM127">
            <v>2232128</v>
          </cell>
        </row>
        <row r="128">
          <cell r="A128" t="str">
            <v>1991144</v>
          </cell>
          <cell r="B128" t="str">
            <v>AFIF RIZANI</v>
          </cell>
          <cell r="C128" t="str">
            <v>ADM</v>
          </cell>
          <cell r="D128" t="str">
            <v>1700</v>
          </cell>
          <cell r="E128" t="str">
            <v>AC</v>
          </cell>
          <cell r="F128" t="str">
            <v>141</v>
          </cell>
          <cell r="G128">
            <v>36409</v>
          </cell>
          <cell r="H128">
            <v>37772</v>
          </cell>
          <cell r="I128">
            <v>6550000</v>
          </cell>
          <cell r="J128">
            <v>3810000</v>
          </cell>
          <cell r="K128">
            <v>300000</v>
          </cell>
          <cell r="L128">
            <v>220000</v>
          </cell>
          <cell r="M128">
            <v>110000</v>
          </cell>
          <cell r="N128">
            <v>2110000</v>
          </cell>
          <cell r="O128">
            <v>50000</v>
          </cell>
          <cell r="Q128">
            <v>0</v>
          </cell>
          <cell r="AC128">
            <v>131000</v>
          </cell>
          <cell r="AH128">
            <v>1500</v>
          </cell>
          <cell r="AI128">
            <v>563332</v>
          </cell>
          <cell r="AM128">
            <v>58295</v>
          </cell>
          <cell r="AN128">
            <v>19650</v>
          </cell>
          <cell r="AO128">
            <v>242350</v>
          </cell>
          <cell r="BJ128">
            <v>50000</v>
          </cell>
          <cell r="BM128">
            <v>5904168</v>
          </cell>
        </row>
        <row r="129">
          <cell r="A129" t="str">
            <v>1991145</v>
          </cell>
          <cell r="B129" t="str">
            <v>DEDY SUYUTI</v>
          </cell>
          <cell r="C129" t="str">
            <v>PRO</v>
          </cell>
          <cell r="D129" t="str">
            <v>1100</v>
          </cell>
          <cell r="E129" t="str">
            <v>WP1L</v>
          </cell>
          <cell r="F129" t="str">
            <v>61</v>
          </cell>
          <cell r="G129">
            <v>36410</v>
          </cell>
          <cell r="H129">
            <v>37772</v>
          </cell>
          <cell r="I129">
            <v>1745000</v>
          </cell>
          <cell r="J129">
            <v>1585000</v>
          </cell>
          <cell r="K129">
            <v>100000</v>
          </cell>
          <cell r="L129">
            <v>60000</v>
          </cell>
          <cell r="O129">
            <v>825790</v>
          </cell>
          <cell r="P129">
            <v>96900</v>
          </cell>
          <cell r="Q129">
            <v>40500</v>
          </cell>
          <cell r="S129">
            <v>42000</v>
          </cell>
          <cell r="T129">
            <v>15130</v>
          </cell>
          <cell r="U129">
            <v>40347</v>
          </cell>
          <cell r="V129">
            <v>282428</v>
          </cell>
          <cell r="W129">
            <v>52955</v>
          </cell>
          <cell r="X129">
            <v>255530</v>
          </cell>
          <cell r="AC129">
            <v>34900</v>
          </cell>
          <cell r="AH129">
            <v>1500</v>
          </cell>
          <cell r="AM129">
            <v>15531</v>
          </cell>
          <cell r="AN129">
            <v>5235</v>
          </cell>
          <cell r="AO129">
            <v>64565</v>
          </cell>
          <cell r="AT129">
            <v>-3</v>
          </cell>
          <cell r="BI129">
            <v>40000</v>
          </cell>
          <cell r="BM129">
            <v>2494390</v>
          </cell>
        </row>
        <row r="130">
          <cell r="A130" t="str">
            <v>1991146</v>
          </cell>
          <cell r="B130" t="str">
            <v>HERY SUSANTO</v>
          </cell>
          <cell r="C130" t="str">
            <v>PRO</v>
          </cell>
          <cell r="D130" t="str">
            <v>1100</v>
          </cell>
          <cell r="E130" t="str">
            <v>WP4I</v>
          </cell>
          <cell r="F130" t="str">
            <v>61</v>
          </cell>
          <cell r="G130">
            <v>36410</v>
          </cell>
          <cell r="H130">
            <v>37772</v>
          </cell>
          <cell r="I130">
            <v>1783500</v>
          </cell>
          <cell r="J130">
            <v>1563500</v>
          </cell>
          <cell r="K130">
            <v>100000</v>
          </cell>
          <cell r="L130">
            <v>60000</v>
          </cell>
          <cell r="M130">
            <v>60000</v>
          </cell>
          <cell r="O130">
            <v>848844</v>
          </cell>
          <cell r="P130">
            <v>122400</v>
          </cell>
          <cell r="Q130">
            <v>22000</v>
          </cell>
          <cell r="R130">
            <v>70000</v>
          </cell>
          <cell r="S130">
            <v>45000</v>
          </cell>
          <cell r="T130">
            <v>14944</v>
          </cell>
          <cell r="U130">
            <v>127851</v>
          </cell>
          <cell r="V130">
            <v>416762</v>
          </cell>
          <cell r="W130">
            <v>29887</v>
          </cell>
          <cell r="AC130">
            <v>35670</v>
          </cell>
          <cell r="AH130">
            <v>1500</v>
          </cell>
          <cell r="AI130">
            <v>55830</v>
          </cell>
          <cell r="AM130">
            <v>15873</v>
          </cell>
          <cell r="AN130">
            <v>5351</v>
          </cell>
          <cell r="AO130">
            <v>65990</v>
          </cell>
          <cell r="BI130">
            <v>50000</v>
          </cell>
          <cell r="BM130">
            <v>2489344</v>
          </cell>
        </row>
        <row r="131">
          <cell r="A131" t="str">
            <v>1991150</v>
          </cell>
          <cell r="B131" t="str">
            <v>DIDIK SUBIYANTO</v>
          </cell>
          <cell r="C131" t="str">
            <v>PRO</v>
          </cell>
          <cell r="D131" t="str">
            <v>1100</v>
          </cell>
          <cell r="E131" t="str">
            <v>WP1E</v>
          </cell>
          <cell r="F131" t="str">
            <v>61</v>
          </cell>
          <cell r="G131">
            <v>36460</v>
          </cell>
          <cell r="H131">
            <v>37772</v>
          </cell>
          <cell r="I131">
            <v>1716700</v>
          </cell>
          <cell r="J131">
            <v>1556700</v>
          </cell>
          <cell r="K131">
            <v>100000</v>
          </cell>
          <cell r="L131">
            <v>60000</v>
          </cell>
          <cell r="O131">
            <v>1711291</v>
          </cell>
          <cell r="P131">
            <v>122400</v>
          </cell>
          <cell r="Q131">
            <v>21500</v>
          </cell>
          <cell r="R131">
            <v>70000</v>
          </cell>
          <cell r="S131">
            <v>42000</v>
          </cell>
          <cell r="T131">
            <v>74423</v>
          </cell>
          <cell r="U131">
            <v>520964</v>
          </cell>
          <cell r="V131">
            <v>555695</v>
          </cell>
          <cell r="W131">
            <v>89308</v>
          </cell>
          <cell r="X131">
            <v>215001</v>
          </cell>
          <cell r="AC131">
            <v>34334</v>
          </cell>
          <cell r="AH131">
            <v>1500</v>
          </cell>
          <cell r="AM131">
            <v>15279</v>
          </cell>
          <cell r="AN131">
            <v>5150</v>
          </cell>
          <cell r="AO131">
            <v>63518</v>
          </cell>
          <cell r="BM131">
            <v>3392157</v>
          </cell>
        </row>
        <row r="132">
          <cell r="A132" t="str">
            <v>1991151</v>
          </cell>
          <cell r="B132" t="str">
            <v>DWI WIDODO</v>
          </cell>
          <cell r="C132" t="str">
            <v>PRO</v>
          </cell>
          <cell r="D132" t="str">
            <v>1100</v>
          </cell>
          <cell r="E132" t="str">
            <v>WP1S</v>
          </cell>
          <cell r="F132" t="str">
            <v>61</v>
          </cell>
          <cell r="G132">
            <v>36460</v>
          </cell>
          <cell r="H132">
            <v>37772</v>
          </cell>
          <cell r="I132">
            <v>1820900</v>
          </cell>
          <cell r="J132">
            <v>1610900</v>
          </cell>
          <cell r="K132">
            <v>100000</v>
          </cell>
          <cell r="L132">
            <v>60000</v>
          </cell>
          <cell r="M132">
            <v>50000</v>
          </cell>
          <cell r="O132">
            <v>574787</v>
          </cell>
          <cell r="P132">
            <v>107100</v>
          </cell>
          <cell r="Q132">
            <v>18000</v>
          </cell>
          <cell r="R132">
            <v>49000</v>
          </cell>
          <cell r="S132">
            <v>39000</v>
          </cell>
          <cell r="T132">
            <v>46064</v>
          </cell>
          <cell r="U132">
            <v>172313</v>
          </cell>
          <cell r="V132">
            <v>143310</v>
          </cell>
          <cell r="AC132">
            <v>36418</v>
          </cell>
          <cell r="AH132">
            <v>1500</v>
          </cell>
          <cell r="AM132">
            <v>16206</v>
          </cell>
          <cell r="AN132">
            <v>5463</v>
          </cell>
          <cell r="AO132">
            <v>67373</v>
          </cell>
          <cell r="AT132">
            <v>-1</v>
          </cell>
          <cell r="BM132">
            <v>2357769</v>
          </cell>
        </row>
        <row r="133">
          <cell r="A133" t="str">
            <v>1991153</v>
          </cell>
          <cell r="B133" t="str">
            <v>HARRY CAHYADI</v>
          </cell>
          <cell r="C133" t="str">
            <v>PRO</v>
          </cell>
          <cell r="D133" t="str">
            <v>1100</v>
          </cell>
          <cell r="E133" t="str">
            <v>WP1L</v>
          </cell>
          <cell r="F133" t="str">
            <v>61</v>
          </cell>
          <cell r="G133">
            <v>36460</v>
          </cell>
          <cell r="H133">
            <v>37772</v>
          </cell>
          <cell r="I133">
            <v>1745000</v>
          </cell>
          <cell r="J133">
            <v>1585000</v>
          </cell>
          <cell r="K133">
            <v>100000</v>
          </cell>
          <cell r="L133">
            <v>60000</v>
          </cell>
          <cell r="O133">
            <v>508947</v>
          </cell>
          <cell r="P133">
            <v>112200</v>
          </cell>
          <cell r="Q133">
            <v>22000</v>
          </cell>
          <cell r="R133">
            <v>49000</v>
          </cell>
          <cell r="S133">
            <v>45000</v>
          </cell>
          <cell r="V133">
            <v>280747</v>
          </cell>
          <cell r="AC133">
            <v>34900</v>
          </cell>
          <cell r="AH133">
            <v>1500</v>
          </cell>
          <cell r="AM133">
            <v>15531</v>
          </cell>
          <cell r="AN133">
            <v>5235</v>
          </cell>
          <cell r="AO133">
            <v>64565</v>
          </cell>
          <cell r="AT133">
            <v>-1</v>
          </cell>
          <cell r="BM133">
            <v>2217547</v>
          </cell>
        </row>
        <row r="134">
          <cell r="A134" t="str">
            <v>1991154</v>
          </cell>
          <cell r="B134" t="str">
            <v>MUHAMMAD MUGHNI</v>
          </cell>
          <cell r="C134" t="str">
            <v>OMD</v>
          </cell>
          <cell r="D134" t="str">
            <v>1300</v>
          </cell>
          <cell r="E134" t="str">
            <v>MUE</v>
          </cell>
          <cell r="F134" t="str">
            <v>61</v>
          </cell>
          <cell r="G134">
            <v>36460</v>
          </cell>
          <cell r="H134">
            <v>37772</v>
          </cell>
          <cell r="I134">
            <v>1745000</v>
          </cell>
          <cell r="J134">
            <v>1585000</v>
          </cell>
          <cell r="K134">
            <v>100000</v>
          </cell>
          <cell r="L134">
            <v>60000</v>
          </cell>
          <cell r="O134">
            <v>513295</v>
          </cell>
          <cell r="P134">
            <v>102000</v>
          </cell>
          <cell r="Q134">
            <v>0</v>
          </cell>
          <cell r="R134">
            <v>28000</v>
          </cell>
          <cell r="V134">
            <v>282428</v>
          </cell>
          <cell r="W134">
            <v>60520</v>
          </cell>
          <cell r="X134">
            <v>40347</v>
          </cell>
          <cell r="AC134">
            <v>34900</v>
          </cell>
          <cell r="AH134">
            <v>1500</v>
          </cell>
          <cell r="AM134">
            <v>15531</v>
          </cell>
          <cell r="AN134">
            <v>5235</v>
          </cell>
          <cell r="AO134">
            <v>64565</v>
          </cell>
          <cell r="AT134">
            <v>-2</v>
          </cell>
          <cell r="BM134">
            <v>2221895</v>
          </cell>
        </row>
        <row r="135">
          <cell r="A135" t="str">
            <v>1991156</v>
          </cell>
          <cell r="B135" t="str">
            <v>MUHARDY JAKA WIJAYA</v>
          </cell>
          <cell r="C135" t="str">
            <v>OMD</v>
          </cell>
          <cell r="D135" t="str">
            <v>1300</v>
          </cell>
          <cell r="E135" t="str">
            <v>MUM</v>
          </cell>
          <cell r="F135" t="str">
            <v>61</v>
          </cell>
          <cell r="G135">
            <v>36460</v>
          </cell>
          <cell r="H135">
            <v>37772</v>
          </cell>
          <cell r="I135">
            <v>1748000</v>
          </cell>
          <cell r="J135">
            <v>1538000</v>
          </cell>
          <cell r="K135">
            <v>100000</v>
          </cell>
          <cell r="L135">
            <v>60000</v>
          </cell>
          <cell r="M135">
            <v>50000</v>
          </cell>
          <cell r="O135">
            <v>569894</v>
          </cell>
          <cell r="P135">
            <v>112200</v>
          </cell>
          <cell r="Q135">
            <v>0</v>
          </cell>
          <cell r="R135">
            <v>70000</v>
          </cell>
          <cell r="T135">
            <v>14723</v>
          </cell>
          <cell r="U135">
            <v>39260</v>
          </cell>
          <cell r="V135">
            <v>274821</v>
          </cell>
          <cell r="W135">
            <v>58890</v>
          </cell>
          <cell r="AC135">
            <v>34960</v>
          </cell>
          <cell r="AH135">
            <v>1500</v>
          </cell>
          <cell r="AI135">
            <v>15000</v>
          </cell>
          <cell r="AM135">
            <v>15557</v>
          </cell>
          <cell r="AN135">
            <v>5244</v>
          </cell>
          <cell r="AO135">
            <v>64676</v>
          </cell>
          <cell r="BI135">
            <v>10000</v>
          </cell>
          <cell r="BM135">
            <v>2256434</v>
          </cell>
        </row>
        <row r="136">
          <cell r="A136" t="str">
            <v>1991160</v>
          </cell>
          <cell r="B136" t="str">
            <v>SINGGIH BUDI HENDRAWAN</v>
          </cell>
          <cell r="C136" t="str">
            <v>PRO</v>
          </cell>
          <cell r="D136" t="str">
            <v>1100</v>
          </cell>
          <cell r="E136" t="str">
            <v>WP2C</v>
          </cell>
          <cell r="F136" t="str">
            <v>61</v>
          </cell>
          <cell r="G136">
            <v>36460</v>
          </cell>
          <cell r="H136">
            <v>37772</v>
          </cell>
          <cell r="I136">
            <v>1795000</v>
          </cell>
          <cell r="J136">
            <v>1585000</v>
          </cell>
          <cell r="K136">
            <v>100000</v>
          </cell>
          <cell r="L136">
            <v>60000</v>
          </cell>
          <cell r="M136">
            <v>50000</v>
          </cell>
          <cell r="O136">
            <v>1743081</v>
          </cell>
          <cell r="P136">
            <v>117300</v>
          </cell>
          <cell r="Q136">
            <v>25500</v>
          </cell>
          <cell r="R136">
            <v>49000</v>
          </cell>
          <cell r="S136">
            <v>45000</v>
          </cell>
          <cell r="T136">
            <v>30260</v>
          </cell>
          <cell r="U136">
            <v>137852</v>
          </cell>
          <cell r="V136">
            <v>564855</v>
          </cell>
          <cell r="W136">
            <v>121040</v>
          </cell>
          <cell r="X136">
            <v>652274</v>
          </cell>
          <cell r="AC136">
            <v>35900</v>
          </cell>
          <cell r="AH136">
            <v>1500</v>
          </cell>
          <cell r="AM136">
            <v>15976</v>
          </cell>
          <cell r="AN136">
            <v>5385</v>
          </cell>
          <cell r="AO136">
            <v>66415</v>
          </cell>
          <cell r="AT136">
            <v>-1</v>
          </cell>
          <cell r="BI136">
            <v>10000</v>
          </cell>
          <cell r="BM136">
            <v>3490681</v>
          </cell>
        </row>
        <row r="137">
          <cell r="A137" t="str">
            <v>1991161</v>
          </cell>
          <cell r="B137" t="str">
            <v>SUHERMAN</v>
          </cell>
          <cell r="C137" t="str">
            <v>PRO</v>
          </cell>
          <cell r="D137" t="str">
            <v>1100</v>
          </cell>
          <cell r="E137" t="str">
            <v>WP4C</v>
          </cell>
          <cell r="F137" t="str">
            <v>61</v>
          </cell>
          <cell r="G137">
            <v>36460</v>
          </cell>
          <cell r="H137">
            <v>37772</v>
          </cell>
          <cell r="I137">
            <v>1745000</v>
          </cell>
          <cell r="J137">
            <v>1585000</v>
          </cell>
          <cell r="K137">
            <v>100000</v>
          </cell>
          <cell r="L137">
            <v>60000</v>
          </cell>
          <cell r="O137">
            <v>853472</v>
          </cell>
          <cell r="P137">
            <v>122400</v>
          </cell>
          <cell r="Q137">
            <v>26000</v>
          </cell>
          <cell r="R137">
            <v>70000</v>
          </cell>
          <cell r="S137">
            <v>45000</v>
          </cell>
          <cell r="V137">
            <v>341267</v>
          </cell>
          <cell r="W137">
            <v>30260</v>
          </cell>
          <cell r="X137">
            <v>218545</v>
          </cell>
          <cell r="AC137">
            <v>34900</v>
          </cell>
          <cell r="AH137">
            <v>1500</v>
          </cell>
          <cell r="AM137">
            <v>15531</v>
          </cell>
          <cell r="AN137">
            <v>5235</v>
          </cell>
          <cell r="AO137">
            <v>64565</v>
          </cell>
          <cell r="BM137">
            <v>2562072</v>
          </cell>
        </row>
        <row r="138">
          <cell r="A138" t="str">
            <v>1991162</v>
          </cell>
          <cell r="B138" t="str">
            <v>ZAENUL ASIKIN</v>
          </cell>
          <cell r="C138" t="str">
            <v>PRO</v>
          </cell>
          <cell r="D138" t="str">
            <v>1100</v>
          </cell>
          <cell r="E138" t="str">
            <v>WP2H</v>
          </cell>
          <cell r="F138" t="str">
            <v>61</v>
          </cell>
          <cell r="G138">
            <v>36460</v>
          </cell>
          <cell r="H138">
            <v>37772</v>
          </cell>
          <cell r="I138">
            <v>1723500</v>
          </cell>
          <cell r="J138">
            <v>1563500</v>
          </cell>
          <cell r="K138">
            <v>100000</v>
          </cell>
          <cell r="L138">
            <v>60000</v>
          </cell>
          <cell r="O138">
            <v>883798</v>
          </cell>
          <cell r="P138">
            <v>122400</v>
          </cell>
          <cell r="Q138">
            <v>35500</v>
          </cell>
          <cell r="R138">
            <v>70000</v>
          </cell>
          <cell r="S138">
            <v>54000</v>
          </cell>
          <cell r="T138">
            <v>14944</v>
          </cell>
          <cell r="U138">
            <v>39850</v>
          </cell>
          <cell r="V138">
            <v>278948</v>
          </cell>
          <cell r="W138">
            <v>52303</v>
          </cell>
          <cell r="X138">
            <v>215853</v>
          </cell>
          <cell r="AC138">
            <v>34470</v>
          </cell>
          <cell r="AH138">
            <v>1500</v>
          </cell>
          <cell r="AM138">
            <v>15339</v>
          </cell>
          <cell r="AN138">
            <v>5171</v>
          </cell>
          <cell r="AO138">
            <v>63770</v>
          </cell>
          <cell r="BI138">
            <v>35000</v>
          </cell>
          <cell r="BM138">
            <v>2536328</v>
          </cell>
        </row>
        <row r="139">
          <cell r="A139" t="str">
            <v>1993073</v>
          </cell>
          <cell r="B139" t="str">
            <v>HENDRIANTO  ~</v>
          </cell>
          <cell r="C139" t="str">
            <v>PRO</v>
          </cell>
          <cell r="D139" t="str">
            <v>1100</v>
          </cell>
          <cell r="E139" t="str">
            <v>WP4I</v>
          </cell>
          <cell r="F139" t="str">
            <v>1.1</v>
          </cell>
          <cell r="G139">
            <v>36299</v>
          </cell>
          <cell r="H139">
            <v>37772</v>
          </cell>
          <cell r="I139">
            <v>883300</v>
          </cell>
          <cell r="J139">
            <v>823300</v>
          </cell>
          <cell r="K139">
            <v>50000</v>
          </cell>
          <cell r="L139">
            <v>10000</v>
          </cell>
          <cell r="O139">
            <v>363311</v>
          </cell>
          <cell r="P139">
            <v>112200</v>
          </cell>
          <cell r="Q139">
            <v>22000</v>
          </cell>
          <cell r="R139">
            <v>42000</v>
          </cell>
          <cell r="S139">
            <v>45000</v>
          </cell>
          <cell r="V139">
            <v>142111</v>
          </cell>
          <cell r="AC139">
            <v>17666</v>
          </cell>
          <cell r="AH139">
            <v>1500</v>
          </cell>
          <cell r="AJ139">
            <v>465285</v>
          </cell>
          <cell r="AM139">
            <v>7861</v>
          </cell>
          <cell r="AN139">
            <v>2650</v>
          </cell>
          <cell r="AO139">
            <v>32682</v>
          </cell>
          <cell r="AT139">
            <v>-1</v>
          </cell>
          <cell r="BM139">
            <v>762160</v>
          </cell>
        </row>
        <row r="140">
          <cell r="A140" t="str">
            <v>1993074</v>
          </cell>
          <cell r="B140" t="str">
            <v>M. ALI IMRON +</v>
          </cell>
          <cell r="C140" t="str">
            <v>OMD</v>
          </cell>
          <cell r="D140" t="str">
            <v>1410</v>
          </cell>
          <cell r="E140" t="str">
            <v>PC</v>
          </cell>
          <cell r="F140" t="str">
            <v>33</v>
          </cell>
          <cell r="G140">
            <v>36299</v>
          </cell>
          <cell r="H140">
            <v>37772</v>
          </cell>
          <cell r="I140">
            <v>1042200</v>
          </cell>
          <cell r="J140">
            <v>882200</v>
          </cell>
          <cell r="K140">
            <v>50000</v>
          </cell>
          <cell r="L140">
            <v>30000</v>
          </cell>
          <cell r="N140">
            <v>80000</v>
          </cell>
          <cell r="O140">
            <v>387026</v>
          </cell>
          <cell r="P140">
            <v>112200</v>
          </cell>
          <cell r="Q140">
            <v>0</v>
          </cell>
          <cell r="R140">
            <v>70000</v>
          </cell>
          <cell r="V140">
            <v>168680</v>
          </cell>
          <cell r="W140">
            <v>36146</v>
          </cell>
          <cell r="AC140">
            <v>20844</v>
          </cell>
          <cell r="AH140">
            <v>1500</v>
          </cell>
          <cell r="AM140">
            <v>9276</v>
          </cell>
          <cell r="AN140">
            <v>3127</v>
          </cell>
          <cell r="AO140">
            <v>38561</v>
          </cell>
          <cell r="BM140">
            <v>1406882</v>
          </cell>
        </row>
        <row r="141">
          <cell r="A141" t="str">
            <v>1993075</v>
          </cell>
          <cell r="B141" t="str">
            <v>RIDWAN SETIADI *</v>
          </cell>
          <cell r="C141" t="str">
            <v>PRO</v>
          </cell>
          <cell r="D141" t="str">
            <v>1100</v>
          </cell>
          <cell r="E141" t="str">
            <v>WP4C</v>
          </cell>
          <cell r="F141" t="str">
            <v>1.1</v>
          </cell>
          <cell r="G141">
            <v>36299</v>
          </cell>
          <cell r="H141">
            <v>37772</v>
          </cell>
          <cell r="I141">
            <v>864100</v>
          </cell>
          <cell r="J141">
            <v>804100</v>
          </cell>
          <cell r="K141">
            <v>50000</v>
          </cell>
          <cell r="L141">
            <v>10000</v>
          </cell>
          <cell r="O141">
            <v>498558</v>
          </cell>
          <cell r="P141">
            <v>112200</v>
          </cell>
          <cell r="Q141">
            <v>0</v>
          </cell>
          <cell r="R141">
            <v>60000</v>
          </cell>
          <cell r="S141">
            <v>30000</v>
          </cell>
          <cell r="V141">
            <v>139854</v>
          </cell>
          <cell r="W141">
            <v>29969</v>
          </cell>
          <cell r="X141">
            <v>126535</v>
          </cell>
          <cell r="AC141">
            <v>17282</v>
          </cell>
          <cell r="AH141">
            <v>1500</v>
          </cell>
          <cell r="AM141">
            <v>7690</v>
          </cell>
          <cell r="AN141">
            <v>2592</v>
          </cell>
          <cell r="AO141">
            <v>31972</v>
          </cell>
          <cell r="BM141">
            <v>1343876</v>
          </cell>
        </row>
        <row r="142">
          <cell r="A142" t="str">
            <v>1993076</v>
          </cell>
          <cell r="B142" t="str">
            <v>SUPRIYATNA</v>
          </cell>
          <cell r="C142" t="str">
            <v>PRO</v>
          </cell>
          <cell r="D142" t="str">
            <v>1100</v>
          </cell>
          <cell r="E142" t="str">
            <v>WP4C</v>
          </cell>
          <cell r="F142" t="str">
            <v>1.1</v>
          </cell>
          <cell r="G142">
            <v>36299</v>
          </cell>
          <cell r="H142">
            <v>37772</v>
          </cell>
          <cell r="I142">
            <v>883300</v>
          </cell>
          <cell r="J142">
            <v>823300</v>
          </cell>
          <cell r="K142">
            <v>50000</v>
          </cell>
          <cell r="L142">
            <v>10000</v>
          </cell>
          <cell r="O142">
            <v>370400</v>
          </cell>
          <cell r="P142">
            <v>102000</v>
          </cell>
          <cell r="Q142">
            <v>0</v>
          </cell>
          <cell r="R142">
            <v>24000</v>
          </cell>
          <cell r="S142">
            <v>24000</v>
          </cell>
          <cell r="T142">
            <v>7659</v>
          </cell>
          <cell r="U142">
            <v>54462</v>
          </cell>
          <cell r="V142">
            <v>142962</v>
          </cell>
          <cell r="W142">
            <v>15317</v>
          </cell>
          <cell r="AC142">
            <v>17666</v>
          </cell>
          <cell r="AH142">
            <v>1500</v>
          </cell>
          <cell r="AM142">
            <v>7861</v>
          </cell>
          <cell r="AN142">
            <v>2650</v>
          </cell>
          <cell r="AO142">
            <v>32682</v>
          </cell>
          <cell r="AT142">
            <v>-2</v>
          </cell>
          <cell r="BM142">
            <v>1234534</v>
          </cell>
        </row>
        <row r="143">
          <cell r="A143" t="str">
            <v>1993077</v>
          </cell>
          <cell r="B143" t="str">
            <v>GATOT HARIADI *</v>
          </cell>
          <cell r="C143" t="str">
            <v>PRO</v>
          </cell>
          <cell r="D143" t="str">
            <v>1100</v>
          </cell>
          <cell r="E143" t="str">
            <v>WP1S</v>
          </cell>
          <cell r="F143" t="str">
            <v>1.1</v>
          </cell>
          <cell r="G143">
            <v>36312</v>
          </cell>
          <cell r="H143">
            <v>37772</v>
          </cell>
          <cell r="I143">
            <v>864100</v>
          </cell>
          <cell r="J143">
            <v>804100</v>
          </cell>
          <cell r="K143">
            <v>50000</v>
          </cell>
          <cell r="L143">
            <v>10000</v>
          </cell>
          <cell r="O143">
            <v>525781</v>
          </cell>
          <cell r="P143">
            <v>117300</v>
          </cell>
          <cell r="Q143">
            <v>45000</v>
          </cell>
          <cell r="R143">
            <v>60000</v>
          </cell>
          <cell r="S143">
            <v>45000</v>
          </cell>
          <cell r="T143">
            <v>7492</v>
          </cell>
          <cell r="V143">
            <v>209782</v>
          </cell>
          <cell r="W143">
            <v>41207</v>
          </cell>
          <cell r="AC143">
            <v>17282</v>
          </cell>
          <cell r="AH143">
            <v>1500</v>
          </cell>
          <cell r="AM143">
            <v>7690</v>
          </cell>
          <cell r="AN143">
            <v>2592</v>
          </cell>
          <cell r="AO143">
            <v>31972</v>
          </cell>
          <cell r="BM143">
            <v>1371099</v>
          </cell>
        </row>
        <row r="144">
          <cell r="A144" t="str">
            <v>1993078</v>
          </cell>
          <cell r="B144" t="str">
            <v>GATOT SULISTYO  ~</v>
          </cell>
          <cell r="C144" t="str">
            <v>PRO</v>
          </cell>
          <cell r="D144" t="str">
            <v>1100</v>
          </cell>
          <cell r="E144" t="str">
            <v>WP4W</v>
          </cell>
          <cell r="F144" t="str">
            <v>1.1</v>
          </cell>
          <cell r="G144">
            <v>36312</v>
          </cell>
          <cell r="H144">
            <v>37772</v>
          </cell>
          <cell r="I144">
            <v>883300</v>
          </cell>
          <cell r="J144">
            <v>823300</v>
          </cell>
          <cell r="K144">
            <v>50000</v>
          </cell>
          <cell r="L144">
            <v>10000</v>
          </cell>
          <cell r="O144">
            <v>637463</v>
          </cell>
          <cell r="P144">
            <v>117300</v>
          </cell>
          <cell r="Q144">
            <v>0</v>
          </cell>
          <cell r="R144">
            <v>60000</v>
          </cell>
          <cell r="S144">
            <v>30000</v>
          </cell>
          <cell r="T144">
            <v>22976</v>
          </cell>
          <cell r="U144">
            <v>150621</v>
          </cell>
          <cell r="V144">
            <v>214443</v>
          </cell>
          <cell r="W144">
            <v>42123</v>
          </cell>
          <cell r="AC144">
            <v>17666</v>
          </cell>
          <cell r="AH144">
            <v>1500</v>
          </cell>
          <cell r="AJ144">
            <v>465285</v>
          </cell>
          <cell r="AM144">
            <v>7861</v>
          </cell>
          <cell r="AN144">
            <v>2650</v>
          </cell>
          <cell r="AO144">
            <v>32682</v>
          </cell>
          <cell r="BM144">
            <v>1036312</v>
          </cell>
        </row>
        <row r="145">
          <cell r="A145" t="str">
            <v>1993079</v>
          </cell>
          <cell r="B145" t="str">
            <v>M. ARFAINI ALIF</v>
          </cell>
          <cell r="C145" t="str">
            <v>OMD</v>
          </cell>
          <cell r="D145" t="str">
            <v>1300</v>
          </cell>
          <cell r="E145" t="str">
            <v>MUU</v>
          </cell>
          <cell r="F145" t="str">
            <v>1.1</v>
          </cell>
          <cell r="G145">
            <v>36312</v>
          </cell>
          <cell r="H145">
            <v>37772</v>
          </cell>
          <cell r="I145">
            <v>898100</v>
          </cell>
          <cell r="J145">
            <v>838100</v>
          </cell>
          <cell r="K145">
            <v>50000</v>
          </cell>
          <cell r="L145">
            <v>10000</v>
          </cell>
          <cell r="O145">
            <v>156900</v>
          </cell>
          <cell r="P145">
            <v>96900</v>
          </cell>
          <cell r="Q145">
            <v>0</v>
          </cell>
          <cell r="R145">
            <v>60000</v>
          </cell>
          <cell r="AC145">
            <v>17962</v>
          </cell>
          <cell r="AH145">
            <v>1500</v>
          </cell>
          <cell r="AM145">
            <v>7993</v>
          </cell>
          <cell r="AN145">
            <v>2694</v>
          </cell>
          <cell r="AO145">
            <v>33230</v>
          </cell>
          <cell r="BM145">
            <v>1035538</v>
          </cell>
        </row>
        <row r="146">
          <cell r="A146" t="str">
            <v>1993080</v>
          </cell>
          <cell r="B146" t="str">
            <v>AEP MAULANA SUTARMAN</v>
          </cell>
          <cell r="C146" t="str">
            <v>PRO</v>
          </cell>
          <cell r="D146" t="str">
            <v>1100</v>
          </cell>
          <cell r="E146" t="str">
            <v>WP3</v>
          </cell>
          <cell r="F146" t="str">
            <v>1.1</v>
          </cell>
          <cell r="G146">
            <v>36346</v>
          </cell>
          <cell r="H146">
            <v>37772</v>
          </cell>
          <cell r="I146">
            <v>869100</v>
          </cell>
          <cell r="J146">
            <v>809100</v>
          </cell>
          <cell r="K146">
            <v>50000</v>
          </cell>
          <cell r="L146">
            <v>10000</v>
          </cell>
          <cell r="O146">
            <v>384126</v>
          </cell>
          <cell r="P146">
            <v>117300</v>
          </cell>
          <cell r="Q146">
            <v>22000</v>
          </cell>
          <cell r="R146">
            <v>60000</v>
          </cell>
          <cell r="S146">
            <v>45000</v>
          </cell>
          <cell r="V146">
            <v>139826</v>
          </cell>
          <cell r="AC146">
            <v>17382</v>
          </cell>
          <cell r="AH146">
            <v>1500</v>
          </cell>
          <cell r="AM146">
            <v>7735</v>
          </cell>
          <cell r="AN146">
            <v>2607</v>
          </cell>
          <cell r="AO146">
            <v>32157</v>
          </cell>
          <cell r="BM146">
            <v>1234344</v>
          </cell>
        </row>
        <row r="147">
          <cell r="A147" t="str">
            <v>1993081</v>
          </cell>
          <cell r="B147" t="str">
            <v>ALAMSYAH DAUD</v>
          </cell>
          <cell r="C147" t="str">
            <v>PRO</v>
          </cell>
          <cell r="D147" t="str">
            <v>1100</v>
          </cell>
          <cell r="E147" t="str">
            <v>WP1S</v>
          </cell>
          <cell r="F147" t="str">
            <v>22</v>
          </cell>
          <cell r="G147">
            <v>36346</v>
          </cell>
          <cell r="H147">
            <v>37772</v>
          </cell>
          <cell r="I147">
            <v>910900</v>
          </cell>
          <cell r="J147">
            <v>840900</v>
          </cell>
          <cell r="K147">
            <v>50000</v>
          </cell>
          <cell r="L147">
            <v>20000</v>
          </cell>
          <cell r="O147">
            <v>531680</v>
          </cell>
          <cell r="P147">
            <v>112200</v>
          </cell>
          <cell r="Q147">
            <v>45000</v>
          </cell>
          <cell r="R147">
            <v>60000</v>
          </cell>
          <cell r="S147">
            <v>42000</v>
          </cell>
          <cell r="T147">
            <v>7898</v>
          </cell>
          <cell r="V147">
            <v>221143</v>
          </cell>
          <cell r="W147">
            <v>43439</v>
          </cell>
          <cell r="AC147">
            <v>18218</v>
          </cell>
          <cell r="AH147">
            <v>1500</v>
          </cell>
          <cell r="AM147">
            <v>8107</v>
          </cell>
          <cell r="AN147">
            <v>2733</v>
          </cell>
          <cell r="AO147">
            <v>33703</v>
          </cell>
          <cell r="BM147">
            <v>1422862</v>
          </cell>
        </row>
        <row r="148">
          <cell r="A148" t="str">
            <v>1993084</v>
          </cell>
          <cell r="B148" t="str">
            <v>AYAT SUPRIYAT</v>
          </cell>
          <cell r="C148" t="str">
            <v>PRO</v>
          </cell>
          <cell r="D148" t="str">
            <v>1100</v>
          </cell>
          <cell r="E148" t="str">
            <v>WP4C</v>
          </cell>
          <cell r="F148" t="str">
            <v>1.1</v>
          </cell>
          <cell r="G148">
            <v>36346</v>
          </cell>
          <cell r="H148">
            <v>37772</v>
          </cell>
          <cell r="I148">
            <v>922400</v>
          </cell>
          <cell r="J148">
            <v>837400</v>
          </cell>
          <cell r="K148">
            <v>50000</v>
          </cell>
          <cell r="L148">
            <v>10000</v>
          </cell>
          <cell r="M148">
            <v>25000</v>
          </cell>
          <cell r="O148">
            <v>392999</v>
          </cell>
          <cell r="P148">
            <v>96900</v>
          </cell>
          <cell r="Q148">
            <v>0</v>
          </cell>
          <cell r="S148">
            <v>51000</v>
          </cell>
          <cell r="V148">
            <v>217866</v>
          </cell>
          <cell r="W148">
            <v>27233</v>
          </cell>
          <cell r="AC148">
            <v>18448</v>
          </cell>
          <cell r="AH148">
            <v>1500</v>
          </cell>
          <cell r="AM148">
            <v>8209</v>
          </cell>
          <cell r="AN148">
            <v>2767</v>
          </cell>
          <cell r="AO148">
            <v>34129</v>
          </cell>
          <cell r="AT148">
            <v>-6</v>
          </cell>
          <cell r="BM148">
            <v>1295451</v>
          </cell>
        </row>
        <row r="149">
          <cell r="A149" t="str">
            <v>1993086</v>
          </cell>
          <cell r="B149" t="str">
            <v>DARYADI  ~</v>
          </cell>
          <cell r="C149" t="str">
            <v>PRO</v>
          </cell>
          <cell r="D149" t="str">
            <v>1100</v>
          </cell>
          <cell r="E149" t="str">
            <v>WP3</v>
          </cell>
          <cell r="F149" t="str">
            <v>1.1</v>
          </cell>
          <cell r="G149">
            <v>36346</v>
          </cell>
          <cell r="H149">
            <v>37772</v>
          </cell>
          <cell r="I149">
            <v>869100</v>
          </cell>
          <cell r="J149">
            <v>809100</v>
          </cell>
          <cell r="K149">
            <v>50000</v>
          </cell>
          <cell r="L149">
            <v>10000</v>
          </cell>
          <cell r="O149">
            <v>294432</v>
          </cell>
          <cell r="P149">
            <v>107100</v>
          </cell>
          <cell r="Q149">
            <v>18000</v>
          </cell>
          <cell r="R149">
            <v>60000</v>
          </cell>
          <cell r="S149">
            <v>39000</v>
          </cell>
          <cell r="V149">
            <v>70332</v>
          </cell>
          <cell r="AC149">
            <v>17382</v>
          </cell>
          <cell r="AH149">
            <v>1500</v>
          </cell>
          <cell r="AJ149">
            <v>465285</v>
          </cell>
          <cell r="AM149">
            <v>7735</v>
          </cell>
          <cell r="AN149">
            <v>2607</v>
          </cell>
          <cell r="AO149">
            <v>32157</v>
          </cell>
          <cell r="BM149">
            <v>679365</v>
          </cell>
        </row>
        <row r="150">
          <cell r="A150" t="str">
            <v>1993087</v>
          </cell>
          <cell r="B150" t="str">
            <v>DIAN KRISDIANTO  *</v>
          </cell>
          <cell r="C150" t="str">
            <v>PRO</v>
          </cell>
          <cell r="D150" t="str">
            <v>1100</v>
          </cell>
          <cell r="E150" t="str">
            <v>WP2C</v>
          </cell>
          <cell r="F150" t="str">
            <v>22</v>
          </cell>
          <cell r="G150">
            <v>36346</v>
          </cell>
          <cell r="H150">
            <v>37772</v>
          </cell>
          <cell r="I150">
            <v>922800</v>
          </cell>
          <cell r="J150">
            <v>852800</v>
          </cell>
          <cell r="K150">
            <v>50000</v>
          </cell>
          <cell r="L150">
            <v>20000</v>
          </cell>
          <cell r="O150">
            <v>545740</v>
          </cell>
          <cell r="P150">
            <v>112200</v>
          </cell>
          <cell r="Q150">
            <v>39500</v>
          </cell>
          <cell r="R150">
            <v>60000</v>
          </cell>
          <cell r="S150">
            <v>54000</v>
          </cell>
          <cell r="V150">
            <v>148466</v>
          </cell>
          <cell r="W150">
            <v>16002</v>
          </cell>
          <cell r="X150">
            <v>115572</v>
          </cell>
          <cell r="AC150">
            <v>18456</v>
          </cell>
          <cell r="AH150">
            <v>1500</v>
          </cell>
          <cell r="AM150">
            <v>8213</v>
          </cell>
          <cell r="AN150">
            <v>2768</v>
          </cell>
          <cell r="AO150">
            <v>34144</v>
          </cell>
          <cell r="BM150">
            <v>1448584</v>
          </cell>
        </row>
        <row r="151">
          <cell r="A151" t="str">
            <v>1993088</v>
          </cell>
          <cell r="B151" t="str">
            <v>DIDIK YUNITO</v>
          </cell>
          <cell r="C151" t="str">
            <v>PRO</v>
          </cell>
          <cell r="D151" t="str">
            <v>1100</v>
          </cell>
          <cell r="E151" t="str">
            <v>WP2C</v>
          </cell>
          <cell r="F151" t="str">
            <v>1.1</v>
          </cell>
          <cell r="G151">
            <v>36346</v>
          </cell>
          <cell r="H151">
            <v>37772</v>
          </cell>
          <cell r="I151">
            <v>896900</v>
          </cell>
          <cell r="J151">
            <v>836900</v>
          </cell>
          <cell r="K151">
            <v>50000</v>
          </cell>
          <cell r="L151">
            <v>10000</v>
          </cell>
          <cell r="O151">
            <v>953997</v>
          </cell>
          <cell r="P151">
            <v>117300</v>
          </cell>
          <cell r="Q151">
            <v>21500</v>
          </cell>
          <cell r="R151">
            <v>60000</v>
          </cell>
          <cell r="S151">
            <v>42000</v>
          </cell>
          <cell r="T151">
            <v>15553</v>
          </cell>
          <cell r="U151">
            <v>111464</v>
          </cell>
          <cell r="V151">
            <v>217745</v>
          </cell>
          <cell r="W151">
            <v>31106</v>
          </cell>
          <cell r="X151">
            <v>112329</v>
          </cell>
          <cell r="AC151">
            <v>17938</v>
          </cell>
          <cell r="AH151">
            <v>201500</v>
          </cell>
          <cell r="AM151">
            <v>7982</v>
          </cell>
          <cell r="AN151">
            <v>2691</v>
          </cell>
          <cell r="AO151">
            <v>33185</v>
          </cell>
          <cell r="BI151">
            <v>20000</v>
          </cell>
          <cell r="BJ151">
            <v>225000</v>
          </cell>
          <cell r="BM151">
            <v>1611459</v>
          </cell>
        </row>
        <row r="152">
          <cell r="A152" t="str">
            <v>1993089</v>
          </cell>
          <cell r="B152" t="str">
            <v>FIRDAUS AHMAD</v>
          </cell>
          <cell r="C152" t="str">
            <v>PRO</v>
          </cell>
          <cell r="D152" t="str">
            <v>1100</v>
          </cell>
          <cell r="E152" t="str">
            <v>WP3</v>
          </cell>
          <cell r="F152" t="str">
            <v>1.1</v>
          </cell>
          <cell r="G152">
            <v>36346</v>
          </cell>
          <cell r="H152">
            <v>37772</v>
          </cell>
          <cell r="I152">
            <v>883300</v>
          </cell>
          <cell r="J152">
            <v>823300</v>
          </cell>
          <cell r="K152">
            <v>50000</v>
          </cell>
          <cell r="L152">
            <v>10000</v>
          </cell>
          <cell r="O152">
            <v>574559</v>
          </cell>
          <cell r="P152">
            <v>127500</v>
          </cell>
          <cell r="Q152">
            <v>31500</v>
          </cell>
          <cell r="R152">
            <v>60000</v>
          </cell>
          <cell r="S152">
            <v>39000</v>
          </cell>
          <cell r="V152">
            <v>285924</v>
          </cell>
          <cell r="W152">
            <v>30635</v>
          </cell>
          <cell r="AC152">
            <v>17666</v>
          </cell>
          <cell r="AH152">
            <v>1500</v>
          </cell>
          <cell r="AM152">
            <v>7861</v>
          </cell>
          <cell r="AN152">
            <v>2650</v>
          </cell>
          <cell r="AO152">
            <v>32682</v>
          </cell>
          <cell r="BM152">
            <v>1438693</v>
          </cell>
        </row>
        <row r="153">
          <cell r="A153" t="str">
            <v>1993090</v>
          </cell>
          <cell r="B153" t="str">
            <v>HARYANTO</v>
          </cell>
          <cell r="C153" t="str">
            <v>PRO</v>
          </cell>
          <cell r="D153" t="str">
            <v>1100</v>
          </cell>
          <cell r="E153" t="str">
            <v>WP4I</v>
          </cell>
          <cell r="F153" t="str">
            <v>1.1</v>
          </cell>
          <cell r="G153">
            <v>36346</v>
          </cell>
          <cell r="H153">
            <v>37772</v>
          </cell>
          <cell r="I153">
            <v>883300</v>
          </cell>
          <cell r="J153">
            <v>823300</v>
          </cell>
          <cell r="K153">
            <v>50000</v>
          </cell>
          <cell r="L153">
            <v>10000</v>
          </cell>
          <cell r="O153">
            <v>386411</v>
          </cell>
          <cell r="P153">
            <v>117300</v>
          </cell>
          <cell r="Q153">
            <v>22000</v>
          </cell>
          <cell r="R153">
            <v>60000</v>
          </cell>
          <cell r="S153">
            <v>45000</v>
          </cell>
          <cell r="V153">
            <v>142111</v>
          </cell>
          <cell r="AC153">
            <v>17666</v>
          </cell>
          <cell r="AH153">
            <v>1500</v>
          </cell>
          <cell r="AM153">
            <v>7861</v>
          </cell>
          <cell r="AN153">
            <v>2650</v>
          </cell>
          <cell r="AO153">
            <v>32682</v>
          </cell>
          <cell r="BM153">
            <v>1250545</v>
          </cell>
        </row>
        <row r="154">
          <cell r="A154" t="str">
            <v>1993092</v>
          </cell>
          <cell r="B154" t="str">
            <v>JUNAEDY</v>
          </cell>
          <cell r="C154" t="str">
            <v>PRO</v>
          </cell>
          <cell r="D154" t="str">
            <v>1100</v>
          </cell>
          <cell r="E154" t="str">
            <v>WP4C</v>
          </cell>
          <cell r="F154" t="str">
            <v>1.1</v>
          </cell>
          <cell r="G154">
            <v>36346</v>
          </cell>
          <cell r="H154">
            <v>37772</v>
          </cell>
          <cell r="I154">
            <v>883300</v>
          </cell>
          <cell r="J154">
            <v>823300</v>
          </cell>
          <cell r="K154">
            <v>50000</v>
          </cell>
          <cell r="L154">
            <v>10000</v>
          </cell>
          <cell r="O154">
            <v>282981</v>
          </cell>
          <cell r="P154">
            <v>102000</v>
          </cell>
          <cell r="Q154">
            <v>31500</v>
          </cell>
          <cell r="R154">
            <v>42000</v>
          </cell>
          <cell r="S154">
            <v>36000</v>
          </cell>
          <cell r="V154">
            <v>71481</v>
          </cell>
          <cell r="AC154">
            <v>17666</v>
          </cell>
          <cell r="AH154">
            <v>176500</v>
          </cell>
          <cell r="AM154">
            <v>7861</v>
          </cell>
          <cell r="AN154">
            <v>2650</v>
          </cell>
          <cell r="AO154">
            <v>32682</v>
          </cell>
          <cell r="AT154">
            <v>-1</v>
          </cell>
          <cell r="BM154">
            <v>972115</v>
          </cell>
        </row>
        <row r="155">
          <cell r="A155" t="str">
            <v>1993094</v>
          </cell>
          <cell r="B155" t="str">
            <v>MALIKUL HUSNA</v>
          </cell>
          <cell r="C155" t="str">
            <v>PRO</v>
          </cell>
          <cell r="D155" t="str">
            <v>1100</v>
          </cell>
          <cell r="E155" t="str">
            <v>WP3</v>
          </cell>
          <cell r="F155" t="str">
            <v>1.1</v>
          </cell>
          <cell r="G155">
            <v>36346</v>
          </cell>
          <cell r="H155">
            <v>37772</v>
          </cell>
          <cell r="I155">
            <v>853500</v>
          </cell>
          <cell r="J155">
            <v>793500</v>
          </cell>
          <cell r="K155">
            <v>50000</v>
          </cell>
          <cell r="L155">
            <v>10000</v>
          </cell>
          <cell r="O155">
            <v>384016</v>
          </cell>
          <cell r="P155">
            <v>112200</v>
          </cell>
          <cell r="Q155">
            <v>35500</v>
          </cell>
          <cell r="R155">
            <v>60000</v>
          </cell>
          <cell r="S155">
            <v>39000</v>
          </cell>
          <cell r="V155">
            <v>137316</v>
          </cell>
          <cell r="AC155">
            <v>17070</v>
          </cell>
          <cell r="AH155">
            <v>1500</v>
          </cell>
          <cell r="AM155">
            <v>7596</v>
          </cell>
          <cell r="AN155">
            <v>2561</v>
          </cell>
          <cell r="AO155">
            <v>31580</v>
          </cell>
          <cell r="BM155">
            <v>1218946</v>
          </cell>
        </row>
        <row r="156">
          <cell r="A156" t="str">
            <v>1993095</v>
          </cell>
          <cell r="B156" t="str">
            <v>MUHENI</v>
          </cell>
          <cell r="C156" t="str">
            <v>PRO</v>
          </cell>
          <cell r="D156" t="str">
            <v>1100</v>
          </cell>
          <cell r="E156" t="str">
            <v>WP1S</v>
          </cell>
          <cell r="F156" t="str">
            <v>22</v>
          </cell>
          <cell r="G156">
            <v>36346</v>
          </cell>
          <cell r="H156">
            <v>37772</v>
          </cell>
          <cell r="I156">
            <v>922800</v>
          </cell>
          <cell r="J156">
            <v>852800</v>
          </cell>
          <cell r="K156">
            <v>50000</v>
          </cell>
          <cell r="L156">
            <v>20000</v>
          </cell>
          <cell r="O156">
            <v>523548</v>
          </cell>
          <cell r="P156">
            <v>122400</v>
          </cell>
          <cell r="Q156">
            <v>31000</v>
          </cell>
          <cell r="R156">
            <v>60000</v>
          </cell>
          <cell r="S156">
            <v>51000</v>
          </cell>
          <cell r="T156">
            <v>8001</v>
          </cell>
          <cell r="V156">
            <v>223143</v>
          </cell>
          <cell r="W156">
            <v>28004</v>
          </cell>
          <cell r="AC156">
            <v>18456</v>
          </cell>
          <cell r="AH156">
            <v>1500</v>
          </cell>
          <cell r="AM156">
            <v>8213</v>
          </cell>
          <cell r="AN156">
            <v>2768</v>
          </cell>
          <cell r="AO156">
            <v>34144</v>
          </cell>
          <cell r="BM156">
            <v>1426392</v>
          </cell>
        </row>
        <row r="157">
          <cell r="A157" t="str">
            <v>1993096</v>
          </cell>
          <cell r="B157" t="str">
            <v>PURNOMO</v>
          </cell>
          <cell r="C157" t="str">
            <v>PRO</v>
          </cell>
          <cell r="D157" t="str">
            <v>1100</v>
          </cell>
          <cell r="E157" t="str">
            <v>WP1S</v>
          </cell>
          <cell r="F157" t="str">
            <v>1.1</v>
          </cell>
          <cell r="G157">
            <v>36346</v>
          </cell>
          <cell r="H157">
            <v>37772</v>
          </cell>
          <cell r="I157">
            <v>883300</v>
          </cell>
          <cell r="J157">
            <v>823300</v>
          </cell>
          <cell r="K157">
            <v>50000</v>
          </cell>
          <cell r="L157">
            <v>10000</v>
          </cell>
          <cell r="O157">
            <v>598290</v>
          </cell>
          <cell r="P157">
            <v>127500</v>
          </cell>
          <cell r="Q157">
            <v>22000</v>
          </cell>
          <cell r="R157">
            <v>60000</v>
          </cell>
          <cell r="S157">
            <v>45000</v>
          </cell>
          <cell r="T157">
            <v>7659</v>
          </cell>
          <cell r="U157">
            <v>20423</v>
          </cell>
          <cell r="V157">
            <v>285073</v>
          </cell>
          <cell r="W157">
            <v>30635</v>
          </cell>
          <cell r="AC157">
            <v>17666</v>
          </cell>
          <cell r="AH157">
            <v>1500</v>
          </cell>
          <cell r="AM157">
            <v>7861</v>
          </cell>
          <cell r="AN157">
            <v>2650</v>
          </cell>
          <cell r="AO157">
            <v>32682</v>
          </cell>
          <cell r="BM157">
            <v>1462424</v>
          </cell>
        </row>
        <row r="158">
          <cell r="A158" t="str">
            <v>1993101</v>
          </cell>
          <cell r="B158" t="str">
            <v>SAIPUL BAHRI</v>
          </cell>
          <cell r="C158" t="str">
            <v>PRO</v>
          </cell>
          <cell r="D158" t="str">
            <v>1100</v>
          </cell>
          <cell r="E158" t="str">
            <v>WP4I</v>
          </cell>
          <cell r="F158" t="str">
            <v>22</v>
          </cell>
          <cell r="G158">
            <v>36346</v>
          </cell>
          <cell r="H158">
            <v>37772</v>
          </cell>
          <cell r="I158">
            <v>922500</v>
          </cell>
          <cell r="J158">
            <v>852500</v>
          </cell>
          <cell r="K158">
            <v>50000</v>
          </cell>
          <cell r="L158">
            <v>20000</v>
          </cell>
          <cell r="O158">
            <v>195900</v>
          </cell>
          <cell r="P158">
            <v>96900</v>
          </cell>
          <cell r="Q158">
            <v>0</v>
          </cell>
          <cell r="R158">
            <v>60000</v>
          </cell>
          <cell r="S158">
            <v>39000</v>
          </cell>
          <cell r="AC158">
            <v>18450</v>
          </cell>
          <cell r="AH158">
            <v>1500</v>
          </cell>
          <cell r="AM158">
            <v>8210</v>
          </cell>
          <cell r="AN158">
            <v>2768</v>
          </cell>
          <cell r="AO158">
            <v>34133</v>
          </cell>
          <cell r="BM158">
            <v>1098450</v>
          </cell>
        </row>
        <row r="159">
          <cell r="A159" t="str">
            <v>1993102</v>
          </cell>
          <cell r="B159" t="str">
            <v>SANAN SUSANTO</v>
          </cell>
          <cell r="C159" t="str">
            <v>PRO</v>
          </cell>
          <cell r="D159" t="str">
            <v>1100</v>
          </cell>
          <cell r="E159" t="str">
            <v>WP1L</v>
          </cell>
          <cell r="F159" t="str">
            <v>1.1</v>
          </cell>
          <cell r="G159">
            <v>36346</v>
          </cell>
          <cell r="H159">
            <v>37772</v>
          </cell>
          <cell r="I159">
            <v>918300</v>
          </cell>
          <cell r="J159">
            <v>823300</v>
          </cell>
          <cell r="K159">
            <v>50000</v>
          </cell>
          <cell r="L159">
            <v>10000</v>
          </cell>
          <cell r="M159">
            <v>35000</v>
          </cell>
          <cell r="O159">
            <v>494978</v>
          </cell>
          <cell r="P159">
            <v>122400</v>
          </cell>
          <cell r="Q159">
            <v>31500</v>
          </cell>
          <cell r="R159">
            <v>60000</v>
          </cell>
          <cell r="S159">
            <v>36000</v>
          </cell>
          <cell r="V159">
            <v>214443</v>
          </cell>
          <cell r="W159">
            <v>30635</v>
          </cell>
          <cell r="AC159">
            <v>18366</v>
          </cell>
          <cell r="AH159">
            <v>1500</v>
          </cell>
          <cell r="AM159">
            <v>8173</v>
          </cell>
          <cell r="AN159">
            <v>2755</v>
          </cell>
          <cell r="AO159">
            <v>33977</v>
          </cell>
          <cell r="BI159">
            <v>5000</v>
          </cell>
          <cell r="BM159">
            <v>1388412</v>
          </cell>
        </row>
        <row r="160">
          <cell r="A160" t="str">
            <v>1993103</v>
          </cell>
          <cell r="B160" t="str">
            <v>SANTO MURDIYANTO  ~</v>
          </cell>
          <cell r="C160" t="str">
            <v>PRO</v>
          </cell>
          <cell r="D160" t="str">
            <v>1100</v>
          </cell>
          <cell r="E160" t="str">
            <v>WP3</v>
          </cell>
          <cell r="F160" t="str">
            <v>1.1</v>
          </cell>
          <cell r="G160">
            <v>36346</v>
          </cell>
          <cell r="H160">
            <v>37772</v>
          </cell>
          <cell r="I160">
            <v>883300</v>
          </cell>
          <cell r="J160">
            <v>823300</v>
          </cell>
          <cell r="K160">
            <v>50000</v>
          </cell>
          <cell r="L160">
            <v>10000</v>
          </cell>
          <cell r="O160">
            <v>473209</v>
          </cell>
          <cell r="P160">
            <v>117300</v>
          </cell>
          <cell r="Q160">
            <v>22000</v>
          </cell>
          <cell r="R160">
            <v>60000</v>
          </cell>
          <cell r="S160">
            <v>45000</v>
          </cell>
          <cell r="V160">
            <v>213592</v>
          </cell>
          <cell r="W160">
            <v>15317</v>
          </cell>
          <cell r="AC160">
            <v>17666</v>
          </cell>
          <cell r="AH160">
            <v>1500</v>
          </cell>
          <cell r="AJ160">
            <v>465285</v>
          </cell>
          <cell r="AM160">
            <v>7861</v>
          </cell>
          <cell r="AN160">
            <v>2650</v>
          </cell>
          <cell r="AO160">
            <v>32682</v>
          </cell>
          <cell r="BM160">
            <v>872058</v>
          </cell>
        </row>
        <row r="161">
          <cell r="A161" t="str">
            <v>1993104</v>
          </cell>
          <cell r="B161" t="str">
            <v>SISWO SANTOSO</v>
          </cell>
          <cell r="C161" t="str">
            <v>PRO</v>
          </cell>
          <cell r="D161" t="str">
            <v>1100</v>
          </cell>
          <cell r="E161" t="str">
            <v>WP2H</v>
          </cell>
          <cell r="F161" t="str">
            <v>1.1</v>
          </cell>
          <cell r="G161">
            <v>36346</v>
          </cell>
          <cell r="H161">
            <v>37772</v>
          </cell>
          <cell r="I161">
            <v>853500</v>
          </cell>
          <cell r="J161">
            <v>793500</v>
          </cell>
          <cell r="K161">
            <v>50000</v>
          </cell>
          <cell r="L161">
            <v>10000</v>
          </cell>
          <cell r="O161">
            <v>303669</v>
          </cell>
          <cell r="P161">
            <v>107100</v>
          </cell>
          <cell r="Q161">
            <v>31500</v>
          </cell>
          <cell r="R161">
            <v>60000</v>
          </cell>
          <cell r="S161">
            <v>36000</v>
          </cell>
          <cell r="V161">
            <v>69069</v>
          </cell>
          <cell r="AC161">
            <v>17070</v>
          </cell>
          <cell r="AH161">
            <v>1500</v>
          </cell>
          <cell r="AM161">
            <v>7596</v>
          </cell>
          <cell r="AN161">
            <v>2561</v>
          </cell>
          <cell r="AO161">
            <v>31580</v>
          </cell>
          <cell r="BM161">
            <v>1138599</v>
          </cell>
        </row>
        <row r="162">
          <cell r="A162" t="str">
            <v>1993105</v>
          </cell>
          <cell r="B162" t="str">
            <v>SUMEDI  ~</v>
          </cell>
          <cell r="C162" t="str">
            <v>PRO</v>
          </cell>
          <cell r="D162" t="str">
            <v>1100</v>
          </cell>
          <cell r="E162" t="str">
            <v>WP3</v>
          </cell>
          <cell r="F162" t="str">
            <v>1.1</v>
          </cell>
          <cell r="G162">
            <v>36346</v>
          </cell>
          <cell r="H162">
            <v>37772</v>
          </cell>
          <cell r="I162">
            <v>908300</v>
          </cell>
          <cell r="J162">
            <v>823300</v>
          </cell>
          <cell r="K162">
            <v>50000</v>
          </cell>
          <cell r="L162">
            <v>10000</v>
          </cell>
          <cell r="M162">
            <v>25000</v>
          </cell>
          <cell r="O162">
            <v>350711</v>
          </cell>
          <cell r="P162">
            <v>107100</v>
          </cell>
          <cell r="Q162">
            <v>17500</v>
          </cell>
          <cell r="R162">
            <v>42000</v>
          </cell>
          <cell r="S162">
            <v>42000</v>
          </cell>
          <cell r="V162">
            <v>142111</v>
          </cell>
          <cell r="AC162">
            <v>18166</v>
          </cell>
          <cell r="AH162">
            <v>1500</v>
          </cell>
          <cell r="AJ162">
            <v>465285</v>
          </cell>
          <cell r="AM162">
            <v>8084</v>
          </cell>
          <cell r="AN162">
            <v>2725</v>
          </cell>
          <cell r="AO162">
            <v>33607</v>
          </cell>
          <cell r="AT162">
            <v>-1</v>
          </cell>
          <cell r="BM162">
            <v>774060</v>
          </cell>
        </row>
        <row r="163">
          <cell r="A163" t="str">
            <v>1993106</v>
          </cell>
          <cell r="B163" t="str">
            <v>SUPRIYONO</v>
          </cell>
          <cell r="C163" t="str">
            <v>PRO</v>
          </cell>
          <cell r="D163" t="str">
            <v>1100</v>
          </cell>
          <cell r="E163" t="str">
            <v>WP2H</v>
          </cell>
          <cell r="F163" t="str">
            <v>1.1</v>
          </cell>
          <cell r="G163">
            <v>36346</v>
          </cell>
          <cell r="H163">
            <v>37772</v>
          </cell>
          <cell r="I163">
            <v>908300</v>
          </cell>
          <cell r="J163">
            <v>823300</v>
          </cell>
          <cell r="K163">
            <v>50000</v>
          </cell>
          <cell r="L163">
            <v>10000</v>
          </cell>
          <cell r="M163">
            <v>25000</v>
          </cell>
          <cell r="O163">
            <v>1107130</v>
          </cell>
          <cell r="P163">
            <v>132600</v>
          </cell>
          <cell r="Q163">
            <v>47500</v>
          </cell>
          <cell r="R163">
            <v>60000</v>
          </cell>
          <cell r="S163">
            <v>45000</v>
          </cell>
          <cell r="T163">
            <v>22976</v>
          </cell>
          <cell r="U163">
            <v>175298</v>
          </cell>
          <cell r="V163">
            <v>356554</v>
          </cell>
          <cell r="W163">
            <v>45952</v>
          </cell>
          <cell r="X163">
            <v>221250</v>
          </cell>
          <cell r="AC163">
            <v>18166</v>
          </cell>
          <cell r="AH163">
            <v>1500</v>
          </cell>
          <cell r="AM163">
            <v>8084</v>
          </cell>
          <cell r="AN163">
            <v>2725</v>
          </cell>
          <cell r="AO163">
            <v>33607</v>
          </cell>
          <cell r="BM163">
            <v>1995764</v>
          </cell>
        </row>
        <row r="164">
          <cell r="A164" t="str">
            <v>1993107</v>
          </cell>
          <cell r="B164" t="str">
            <v>SUSTIYONO</v>
          </cell>
          <cell r="C164" t="str">
            <v>PRO</v>
          </cell>
          <cell r="D164" t="str">
            <v>1100</v>
          </cell>
          <cell r="E164" t="str">
            <v>WP3</v>
          </cell>
          <cell r="F164" t="str">
            <v>1.1</v>
          </cell>
          <cell r="G164">
            <v>36346</v>
          </cell>
          <cell r="H164">
            <v>37772</v>
          </cell>
          <cell r="I164">
            <v>897400</v>
          </cell>
          <cell r="J164">
            <v>837400</v>
          </cell>
          <cell r="K164">
            <v>50000</v>
          </cell>
          <cell r="L164">
            <v>10000</v>
          </cell>
          <cell r="O164">
            <v>631530</v>
          </cell>
          <cell r="P164">
            <v>122400</v>
          </cell>
          <cell r="Q164">
            <v>22000</v>
          </cell>
          <cell r="R164">
            <v>60000</v>
          </cell>
          <cell r="S164">
            <v>45000</v>
          </cell>
          <cell r="T164">
            <v>7781</v>
          </cell>
          <cell r="U164">
            <v>10375</v>
          </cell>
          <cell r="V164">
            <v>217001</v>
          </cell>
          <cell r="W164">
            <v>15562</v>
          </cell>
          <cell r="X164">
            <v>131411</v>
          </cell>
          <cell r="AC164">
            <v>17948</v>
          </cell>
          <cell r="AH164">
            <v>1500</v>
          </cell>
          <cell r="AM164">
            <v>7987</v>
          </cell>
          <cell r="AN164">
            <v>2692</v>
          </cell>
          <cell r="AO164">
            <v>33204</v>
          </cell>
          <cell r="BM164">
            <v>1509482</v>
          </cell>
        </row>
        <row r="165">
          <cell r="A165" t="str">
            <v>1993108</v>
          </cell>
          <cell r="B165" t="str">
            <v>TEGUH HARIYANTO</v>
          </cell>
          <cell r="C165" t="str">
            <v>PRO</v>
          </cell>
          <cell r="D165" t="str">
            <v>1100</v>
          </cell>
          <cell r="E165" t="str">
            <v>WP1S</v>
          </cell>
          <cell r="F165" t="str">
            <v>1.1</v>
          </cell>
          <cell r="G165">
            <v>36346</v>
          </cell>
          <cell r="H165">
            <v>37772</v>
          </cell>
          <cell r="I165">
            <v>898100</v>
          </cell>
          <cell r="J165">
            <v>838100</v>
          </cell>
          <cell r="K165">
            <v>50000</v>
          </cell>
          <cell r="L165">
            <v>10000</v>
          </cell>
          <cell r="O165">
            <v>510697</v>
          </cell>
          <cell r="P165">
            <v>122400</v>
          </cell>
          <cell r="Q165">
            <v>22000</v>
          </cell>
          <cell r="R165">
            <v>60000</v>
          </cell>
          <cell r="S165">
            <v>45000</v>
          </cell>
          <cell r="T165">
            <v>7787</v>
          </cell>
          <cell r="U165">
            <v>20765</v>
          </cell>
          <cell r="V165">
            <v>217171</v>
          </cell>
          <cell r="W165">
            <v>15574</v>
          </cell>
          <cell r="AC165">
            <v>17962</v>
          </cell>
          <cell r="AH165">
            <v>1500</v>
          </cell>
          <cell r="AM165">
            <v>7993</v>
          </cell>
          <cell r="AN165">
            <v>2694</v>
          </cell>
          <cell r="AO165">
            <v>33230</v>
          </cell>
          <cell r="BM165">
            <v>1389335</v>
          </cell>
        </row>
        <row r="166">
          <cell r="A166" t="str">
            <v>1993109</v>
          </cell>
          <cell r="B166" t="str">
            <v>TONY LAVIAN</v>
          </cell>
          <cell r="C166" t="str">
            <v>PRO</v>
          </cell>
          <cell r="D166" t="str">
            <v>1100</v>
          </cell>
          <cell r="E166" t="str">
            <v>WP3</v>
          </cell>
          <cell r="F166" t="str">
            <v>1.1</v>
          </cell>
          <cell r="G166">
            <v>36346</v>
          </cell>
          <cell r="H166">
            <v>37772</v>
          </cell>
          <cell r="I166">
            <v>881100</v>
          </cell>
          <cell r="J166">
            <v>796100</v>
          </cell>
          <cell r="K166">
            <v>50000</v>
          </cell>
          <cell r="L166">
            <v>10000</v>
          </cell>
          <cell r="M166">
            <v>25000</v>
          </cell>
          <cell r="O166">
            <v>482330</v>
          </cell>
          <cell r="P166">
            <v>117300</v>
          </cell>
          <cell r="Q166">
            <v>31500</v>
          </cell>
          <cell r="R166">
            <v>60000</v>
          </cell>
          <cell r="S166">
            <v>36000</v>
          </cell>
          <cell r="V166">
            <v>207839</v>
          </cell>
          <cell r="W166">
            <v>29691</v>
          </cell>
          <cell r="AC166">
            <v>17622</v>
          </cell>
          <cell r="AH166">
            <v>1500</v>
          </cell>
          <cell r="AM166">
            <v>7842</v>
          </cell>
          <cell r="AN166">
            <v>2643</v>
          </cell>
          <cell r="AO166">
            <v>32601</v>
          </cell>
          <cell r="BI166">
            <v>10000</v>
          </cell>
          <cell r="BM166">
            <v>1334308</v>
          </cell>
        </row>
        <row r="167">
          <cell r="A167" t="str">
            <v>1993111</v>
          </cell>
          <cell r="B167" t="str">
            <v>ERWIN SYAH</v>
          </cell>
          <cell r="C167" t="str">
            <v>PRO</v>
          </cell>
          <cell r="D167" t="str">
            <v>1100</v>
          </cell>
          <cell r="E167" t="str">
            <v>WP1S</v>
          </cell>
          <cell r="F167" t="str">
            <v>1.1</v>
          </cell>
          <cell r="G167">
            <v>36360</v>
          </cell>
          <cell r="H167">
            <v>37772</v>
          </cell>
          <cell r="I167">
            <v>869100</v>
          </cell>
          <cell r="J167">
            <v>809100</v>
          </cell>
          <cell r="K167">
            <v>50000</v>
          </cell>
          <cell r="L167">
            <v>10000</v>
          </cell>
          <cell r="O167">
            <v>402971</v>
          </cell>
          <cell r="P167">
            <v>112200</v>
          </cell>
          <cell r="Q167">
            <v>31500</v>
          </cell>
          <cell r="R167">
            <v>60000</v>
          </cell>
          <cell r="S167">
            <v>36000</v>
          </cell>
          <cell r="T167">
            <v>7536</v>
          </cell>
          <cell r="V167">
            <v>140664</v>
          </cell>
          <cell r="W167">
            <v>15071</v>
          </cell>
          <cell r="AC167">
            <v>17382</v>
          </cell>
          <cell r="AH167">
            <v>1500</v>
          </cell>
          <cell r="AM167">
            <v>7735</v>
          </cell>
          <cell r="AN167">
            <v>2607</v>
          </cell>
          <cell r="AO167">
            <v>32157</v>
          </cell>
          <cell r="BM167">
            <v>1253189</v>
          </cell>
        </row>
        <row r="168">
          <cell r="A168" t="str">
            <v>1993113</v>
          </cell>
          <cell r="B168" t="str">
            <v>AFRIZAL</v>
          </cell>
          <cell r="C168" t="str">
            <v>PRO</v>
          </cell>
          <cell r="D168" t="str">
            <v>1100</v>
          </cell>
          <cell r="E168" t="str">
            <v>WP4C</v>
          </cell>
          <cell r="F168" t="str">
            <v>1.1</v>
          </cell>
          <cell r="G168">
            <v>36374</v>
          </cell>
          <cell r="H168">
            <v>37772</v>
          </cell>
          <cell r="I168">
            <v>896900</v>
          </cell>
          <cell r="J168">
            <v>836900</v>
          </cell>
          <cell r="K168">
            <v>50000</v>
          </cell>
          <cell r="L168">
            <v>10000</v>
          </cell>
          <cell r="O168">
            <v>342399</v>
          </cell>
          <cell r="P168">
            <v>107100</v>
          </cell>
          <cell r="Q168">
            <v>22000</v>
          </cell>
          <cell r="R168">
            <v>24000</v>
          </cell>
          <cell r="S168">
            <v>45000</v>
          </cell>
          <cell r="V168">
            <v>144299</v>
          </cell>
          <cell r="AC168">
            <v>17938</v>
          </cell>
          <cell r="AH168">
            <v>1500</v>
          </cell>
          <cell r="AM168">
            <v>7982</v>
          </cell>
          <cell r="AN168">
            <v>2691</v>
          </cell>
          <cell r="AO168">
            <v>33185</v>
          </cell>
          <cell r="AT168">
            <v>-2</v>
          </cell>
          <cell r="BM168">
            <v>1219861</v>
          </cell>
        </row>
        <row r="169">
          <cell r="A169" t="str">
            <v>1993115</v>
          </cell>
          <cell r="B169" t="str">
            <v>AGUS SAEFUL KURNIAWAN +</v>
          </cell>
          <cell r="C169" t="str">
            <v>PRO</v>
          </cell>
          <cell r="D169" t="str">
            <v>1100</v>
          </cell>
          <cell r="E169" t="str">
            <v>WP1L</v>
          </cell>
          <cell r="F169" t="str">
            <v>33</v>
          </cell>
          <cell r="G169">
            <v>36374</v>
          </cell>
          <cell r="H169">
            <v>37772</v>
          </cell>
          <cell r="I169">
            <v>1077200</v>
          </cell>
          <cell r="J169">
            <v>882200</v>
          </cell>
          <cell r="K169">
            <v>50000</v>
          </cell>
          <cell r="L169">
            <v>30000</v>
          </cell>
          <cell r="M169">
            <v>35000</v>
          </cell>
          <cell r="N169">
            <v>80000</v>
          </cell>
          <cell r="O169">
            <v>504135</v>
          </cell>
          <cell r="P169">
            <v>112200</v>
          </cell>
          <cell r="Q169">
            <v>39000</v>
          </cell>
          <cell r="R169">
            <v>70000</v>
          </cell>
          <cell r="S169">
            <v>51000</v>
          </cell>
          <cell r="T169">
            <v>18073</v>
          </cell>
          <cell r="U169">
            <v>130526</v>
          </cell>
          <cell r="V169">
            <v>83336</v>
          </cell>
          <cell r="AC169">
            <v>21544</v>
          </cell>
          <cell r="AH169">
            <v>1500</v>
          </cell>
          <cell r="AM169">
            <v>9587</v>
          </cell>
          <cell r="AN169">
            <v>3232</v>
          </cell>
          <cell r="AO169">
            <v>39856</v>
          </cell>
          <cell r="BI169">
            <v>20000</v>
          </cell>
          <cell r="BM169">
            <v>1538291</v>
          </cell>
        </row>
        <row r="170">
          <cell r="A170" t="str">
            <v>1993116</v>
          </cell>
          <cell r="B170" t="str">
            <v>AHMAD</v>
          </cell>
          <cell r="C170" t="str">
            <v>PRO</v>
          </cell>
          <cell r="D170" t="str">
            <v>1100</v>
          </cell>
          <cell r="E170" t="str">
            <v>WP4I</v>
          </cell>
          <cell r="F170" t="str">
            <v>22</v>
          </cell>
          <cell r="G170">
            <v>36374</v>
          </cell>
          <cell r="H170">
            <v>37772</v>
          </cell>
          <cell r="I170">
            <v>935900</v>
          </cell>
          <cell r="J170">
            <v>840900</v>
          </cell>
          <cell r="K170">
            <v>50000</v>
          </cell>
          <cell r="L170">
            <v>20000</v>
          </cell>
          <cell r="M170">
            <v>25000</v>
          </cell>
          <cell r="O170">
            <v>921582</v>
          </cell>
          <cell r="P170">
            <v>132600</v>
          </cell>
          <cell r="Q170">
            <v>0</v>
          </cell>
          <cell r="R170">
            <v>60000</v>
          </cell>
          <cell r="S170">
            <v>48000</v>
          </cell>
          <cell r="T170">
            <v>15796</v>
          </cell>
          <cell r="U170">
            <v>67572</v>
          </cell>
          <cell r="V170">
            <v>294858</v>
          </cell>
          <cell r="W170">
            <v>55286</v>
          </cell>
          <cell r="X170">
            <v>247470</v>
          </cell>
          <cell r="AC170">
            <v>18718</v>
          </cell>
          <cell r="AH170">
            <v>1500</v>
          </cell>
          <cell r="AI170">
            <v>10000</v>
          </cell>
          <cell r="AM170">
            <v>8330</v>
          </cell>
          <cell r="AN170">
            <v>2808</v>
          </cell>
          <cell r="AO170">
            <v>34628</v>
          </cell>
          <cell r="BM170">
            <v>1827264</v>
          </cell>
        </row>
        <row r="171">
          <cell r="A171" t="str">
            <v>1993117</v>
          </cell>
          <cell r="B171" t="str">
            <v>AKMAL PRASETYO</v>
          </cell>
          <cell r="C171" t="str">
            <v>PRO</v>
          </cell>
          <cell r="D171" t="str">
            <v>1100</v>
          </cell>
          <cell r="E171" t="str">
            <v>WP2H</v>
          </cell>
          <cell r="F171" t="str">
            <v>1.1</v>
          </cell>
          <cell r="G171">
            <v>36374</v>
          </cell>
          <cell r="H171">
            <v>37772</v>
          </cell>
          <cell r="I171">
            <v>891900</v>
          </cell>
          <cell r="J171">
            <v>806900</v>
          </cell>
          <cell r="K171">
            <v>50000</v>
          </cell>
          <cell r="L171">
            <v>10000</v>
          </cell>
          <cell r="M171">
            <v>25000</v>
          </cell>
          <cell r="O171">
            <v>465959</v>
          </cell>
          <cell r="P171">
            <v>117300</v>
          </cell>
          <cell r="Q171">
            <v>22000</v>
          </cell>
          <cell r="R171">
            <v>60000</v>
          </cell>
          <cell r="S171">
            <v>42000</v>
          </cell>
          <cell r="V171">
            <v>209626</v>
          </cell>
          <cell r="W171">
            <v>15033</v>
          </cell>
          <cell r="AC171">
            <v>17838</v>
          </cell>
          <cell r="AH171">
            <v>151500</v>
          </cell>
          <cell r="AM171">
            <v>7938</v>
          </cell>
          <cell r="AN171">
            <v>2676</v>
          </cell>
          <cell r="AO171">
            <v>33000</v>
          </cell>
          <cell r="BM171">
            <v>1188521</v>
          </cell>
        </row>
        <row r="172">
          <cell r="A172" t="str">
            <v>1993118</v>
          </cell>
          <cell r="B172" t="str">
            <v>DENI HIDAYAT</v>
          </cell>
          <cell r="C172" t="str">
            <v>PRO</v>
          </cell>
          <cell r="D172" t="str">
            <v>1100</v>
          </cell>
          <cell r="E172" t="str">
            <v>WP1L</v>
          </cell>
          <cell r="F172" t="str">
            <v>1.1</v>
          </cell>
          <cell r="G172">
            <v>36374</v>
          </cell>
          <cell r="H172">
            <v>37772</v>
          </cell>
          <cell r="I172">
            <v>886700</v>
          </cell>
          <cell r="J172">
            <v>826700</v>
          </cell>
          <cell r="K172">
            <v>50000</v>
          </cell>
          <cell r="L172">
            <v>10000</v>
          </cell>
          <cell r="O172">
            <v>378858</v>
          </cell>
          <cell r="P172">
            <v>112200</v>
          </cell>
          <cell r="Q172">
            <v>22000</v>
          </cell>
          <cell r="R172">
            <v>60000</v>
          </cell>
          <cell r="S172">
            <v>42000</v>
          </cell>
          <cell r="V172">
            <v>142658</v>
          </cell>
          <cell r="AC172">
            <v>17734</v>
          </cell>
          <cell r="AH172">
            <v>1500</v>
          </cell>
          <cell r="AM172">
            <v>7892</v>
          </cell>
          <cell r="AN172">
            <v>2660</v>
          </cell>
          <cell r="AO172">
            <v>32808</v>
          </cell>
          <cell r="BM172">
            <v>1246324</v>
          </cell>
        </row>
        <row r="173">
          <cell r="A173" t="str">
            <v>1993119</v>
          </cell>
          <cell r="B173" t="str">
            <v>GUNAWAN (B)</v>
          </cell>
          <cell r="C173" t="str">
            <v>PRO</v>
          </cell>
          <cell r="D173" t="str">
            <v>1100</v>
          </cell>
          <cell r="E173" t="str">
            <v>WP4C</v>
          </cell>
          <cell r="F173" t="str">
            <v>1.1</v>
          </cell>
          <cell r="G173">
            <v>36374</v>
          </cell>
          <cell r="H173">
            <v>37772</v>
          </cell>
          <cell r="I173">
            <v>869100</v>
          </cell>
          <cell r="J173">
            <v>809100</v>
          </cell>
          <cell r="K173">
            <v>50000</v>
          </cell>
          <cell r="L173">
            <v>10000</v>
          </cell>
          <cell r="O173">
            <v>547372</v>
          </cell>
          <cell r="P173">
            <v>117300</v>
          </cell>
          <cell r="Q173">
            <v>45000</v>
          </cell>
          <cell r="R173">
            <v>60000</v>
          </cell>
          <cell r="S173">
            <v>45000</v>
          </cell>
          <cell r="T173">
            <v>7536</v>
          </cell>
          <cell r="U173">
            <v>20095</v>
          </cell>
          <cell r="V173">
            <v>210995</v>
          </cell>
          <cell r="W173">
            <v>41446</v>
          </cell>
          <cell r="AC173">
            <v>17382</v>
          </cell>
          <cell r="AH173">
            <v>1500</v>
          </cell>
          <cell r="AM173">
            <v>7735</v>
          </cell>
          <cell r="AN173">
            <v>2607</v>
          </cell>
          <cell r="AO173">
            <v>32157</v>
          </cell>
          <cell r="BM173">
            <v>1397590</v>
          </cell>
        </row>
        <row r="174">
          <cell r="A174" t="str">
            <v>1993121</v>
          </cell>
          <cell r="B174" t="str">
            <v>IRWAN SUPRIYADI</v>
          </cell>
          <cell r="C174" t="str">
            <v>PRO</v>
          </cell>
          <cell r="D174" t="str">
            <v>1100</v>
          </cell>
          <cell r="E174" t="str">
            <v>WP2H</v>
          </cell>
          <cell r="F174" t="str">
            <v>1.1</v>
          </cell>
          <cell r="G174">
            <v>36374</v>
          </cell>
          <cell r="H174">
            <v>37772</v>
          </cell>
          <cell r="I174">
            <v>883300</v>
          </cell>
          <cell r="J174">
            <v>823300</v>
          </cell>
          <cell r="K174">
            <v>50000</v>
          </cell>
          <cell r="L174">
            <v>10000</v>
          </cell>
          <cell r="O174">
            <v>909078</v>
          </cell>
          <cell r="P174">
            <v>132600</v>
          </cell>
          <cell r="Q174">
            <v>26000</v>
          </cell>
          <cell r="R174">
            <v>60000</v>
          </cell>
          <cell r="S174">
            <v>48000</v>
          </cell>
          <cell r="V174">
            <v>356554</v>
          </cell>
          <cell r="W174">
            <v>45952</v>
          </cell>
          <cell r="X174">
            <v>239972</v>
          </cell>
          <cell r="AC174">
            <v>17666</v>
          </cell>
          <cell r="AH174">
            <v>1500</v>
          </cell>
          <cell r="AM174">
            <v>7861</v>
          </cell>
          <cell r="AN174">
            <v>2650</v>
          </cell>
          <cell r="AO174">
            <v>32682</v>
          </cell>
          <cell r="BI174">
            <v>25000</v>
          </cell>
          <cell r="BM174">
            <v>1748212</v>
          </cell>
        </row>
        <row r="175">
          <cell r="A175" t="str">
            <v>1993122</v>
          </cell>
          <cell r="B175" t="str">
            <v>JAJA MINTARJA</v>
          </cell>
          <cell r="C175" t="str">
            <v>PRO</v>
          </cell>
          <cell r="D175" t="str">
            <v>1100</v>
          </cell>
          <cell r="E175" t="str">
            <v>WP4C</v>
          </cell>
          <cell r="F175" t="str">
            <v>1.1</v>
          </cell>
          <cell r="G175">
            <v>36374</v>
          </cell>
          <cell r="H175">
            <v>37772</v>
          </cell>
          <cell r="I175">
            <v>891100</v>
          </cell>
          <cell r="J175">
            <v>796100</v>
          </cell>
          <cell r="K175">
            <v>50000</v>
          </cell>
          <cell r="L175">
            <v>10000</v>
          </cell>
          <cell r="M175">
            <v>35000</v>
          </cell>
          <cell r="O175">
            <v>621216</v>
          </cell>
          <cell r="P175">
            <v>117300</v>
          </cell>
          <cell r="Q175">
            <v>0</v>
          </cell>
          <cell r="R175">
            <v>60000</v>
          </cell>
          <cell r="S175">
            <v>27000</v>
          </cell>
          <cell r="V175">
            <v>346399</v>
          </cell>
          <cell r="W175">
            <v>70517</v>
          </cell>
          <cell r="AC175">
            <v>17822</v>
          </cell>
          <cell r="AH175">
            <v>1500</v>
          </cell>
          <cell r="AM175">
            <v>7931</v>
          </cell>
          <cell r="AN175">
            <v>2673</v>
          </cell>
          <cell r="AO175">
            <v>32971</v>
          </cell>
          <cell r="BM175">
            <v>1492994</v>
          </cell>
        </row>
        <row r="176">
          <cell r="A176" t="str">
            <v>1993123</v>
          </cell>
          <cell r="B176" t="str">
            <v>NORMAN SETIAWAN  ~ +</v>
          </cell>
          <cell r="C176" t="str">
            <v>PRO</v>
          </cell>
          <cell r="D176" t="str">
            <v>1100</v>
          </cell>
          <cell r="E176" t="str">
            <v>WP4I</v>
          </cell>
          <cell r="F176" t="str">
            <v>33</v>
          </cell>
          <cell r="G176">
            <v>36374</v>
          </cell>
          <cell r="H176">
            <v>37772</v>
          </cell>
          <cell r="I176">
            <v>1043400</v>
          </cell>
          <cell r="J176">
            <v>883400</v>
          </cell>
          <cell r="K176">
            <v>50000</v>
          </cell>
          <cell r="L176">
            <v>30000</v>
          </cell>
          <cell r="N176">
            <v>80000</v>
          </cell>
          <cell r="O176">
            <v>552675</v>
          </cell>
          <cell r="P176">
            <v>112200</v>
          </cell>
          <cell r="Q176">
            <v>40500</v>
          </cell>
          <cell r="R176">
            <v>70000</v>
          </cell>
          <cell r="S176">
            <v>45000</v>
          </cell>
          <cell r="V176">
            <v>253311</v>
          </cell>
          <cell r="W176">
            <v>31664</v>
          </cell>
          <cell r="AC176">
            <v>20868</v>
          </cell>
          <cell r="AH176">
            <v>1500</v>
          </cell>
          <cell r="AJ176">
            <v>465285</v>
          </cell>
          <cell r="AM176">
            <v>9286</v>
          </cell>
          <cell r="AN176">
            <v>3130</v>
          </cell>
          <cell r="AO176">
            <v>38606</v>
          </cell>
          <cell r="BM176">
            <v>1108422</v>
          </cell>
        </row>
        <row r="177">
          <cell r="A177" t="str">
            <v>1993124</v>
          </cell>
          <cell r="B177" t="str">
            <v>NURYADI</v>
          </cell>
          <cell r="C177" t="str">
            <v>OMD</v>
          </cell>
          <cell r="D177" t="str">
            <v>1410</v>
          </cell>
          <cell r="E177" t="str">
            <v>PC</v>
          </cell>
          <cell r="F177" t="str">
            <v>22</v>
          </cell>
          <cell r="G177">
            <v>36374</v>
          </cell>
          <cell r="H177">
            <v>37772</v>
          </cell>
          <cell r="I177">
            <v>947500</v>
          </cell>
          <cell r="J177">
            <v>852500</v>
          </cell>
          <cell r="K177">
            <v>50000</v>
          </cell>
          <cell r="L177">
            <v>20000</v>
          </cell>
          <cell r="M177">
            <v>25000</v>
          </cell>
          <cell r="O177">
            <v>684556</v>
          </cell>
          <cell r="P177">
            <v>112200</v>
          </cell>
          <cell r="Q177">
            <v>0</v>
          </cell>
          <cell r="R177">
            <v>60000</v>
          </cell>
          <cell r="S177">
            <v>24000</v>
          </cell>
          <cell r="T177">
            <v>15997</v>
          </cell>
          <cell r="U177">
            <v>113757</v>
          </cell>
          <cell r="V177">
            <v>298613</v>
          </cell>
          <cell r="W177">
            <v>59989</v>
          </cell>
          <cell r="AC177">
            <v>18950</v>
          </cell>
          <cell r="AH177">
            <v>1500</v>
          </cell>
          <cell r="AM177">
            <v>8433</v>
          </cell>
          <cell r="AN177">
            <v>2843</v>
          </cell>
          <cell r="AO177">
            <v>35058</v>
          </cell>
          <cell r="BM177">
            <v>1611606</v>
          </cell>
        </row>
        <row r="178">
          <cell r="A178" t="str">
            <v>1993125</v>
          </cell>
          <cell r="B178" t="str">
            <v>RAHMAT HENDRAWAN</v>
          </cell>
          <cell r="C178" t="str">
            <v>PRO</v>
          </cell>
          <cell r="D178" t="str">
            <v>1100</v>
          </cell>
          <cell r="E178" t="str">
            <v>WP4C</v>
          </cell>
          <cell r="F178" t="str">
            <v>22</v>
          </cell>
          <cell r="G178">
            <v>36374</v>
          </cell>
          <cell r="H178">
            <v>37772</v>
          </cell>
          <cell r="I178">
            <v>957500</v>
          </cell>
          <cell r="J178">
            <v>852500</v>
          </cell>
          <cell r="K178">
            <v>50000</v>
          </cell>
          <cell r="L178">
            <v>20000</v>
          </cell>
          <cell r="M178">
            <v>35000</v>
          </cell>
          <cell r="O178">
            <v>572225</v>
          </cell>
          <cell r="P178">
            <v>122400</v>
          </cell>
          <cell r="Q178">
            <v>0</v>
          </cell>
          <cell r="R178">
            <v>60000</v>
          </cell>
          <cell r="S178">
            <v>33000</v>
          </cell>
          <cell r="V178">
            <v>298613</v>
          </cell>
          <cell r="W178">
            <v>43992</v>
          </cell>
          <cell r="X178">
            <v>14220</v>
          </cell>
          <cell r="AC178">
            <v>19150</v>
          </cell>
          <cell r="AH178">
            <v>1500</v>
          </cell>
          <cell r="AM178">
            <v>8522</v>
          </cell>
          <cell r="AN178">
            <v>2873</v>
          </cell>
          <cell r="AO178">
            <v>35428</v>
          </cell>
          <cell r="BK178">
            <v>50000</v>
          </cell>
          <cell r="BM178">
            <v>1559075</v>
          </cell>
        </row>
        <row r="179">
          <cell r="A179" t="str">
            <v>1993127</v>
          </cell>
          <cell r="B179" t="str">
            <v>SAIMAN</v>
          </cell>
          <cell r="C179" t="str">
            <v>PRO</v>
          </cell>
          <cell r="D179" t="str">
            <v>1100</v>
          </cell>
          <cell r="E179" t="str">
            <v>WP4C</v>
          </cell>
          <cell r="F179" t="str">
            <v>1.1</v>
          </cell>
          <cell r="G179">
            <v>36374</v>
          </cell>
          <cell r="H179">
            <v>37772</v>
          </cell>
          <cell r="I179">
            <v>870800</v>
          </cell>
          <cell r="J179">
            <v>810800</v>
          </cell>
          <cell r="K179">
            <v>50000</v>
          </cell>
          <cell r="L179">
            <v>10000</v>
          </cell>
          <cell r="O179">
            <v>413365</v>
          </cell>
          <cell r="P179">
            <v>102000</v>
          </cell>
          <cell r="Q179">
            <v>45000</v>
          </cell>
          <cell r="R179">
            <v>60000</v>
          </cell>
          <cell r="S179">
            <v>39000</v>
          </cell>
          <cell r="V179">
            <v>140939</v>
          </cell>
          <cell r="W179">
            <v>26426</v>
          </cell>
          <cell r="AC179">
            <v>17416</v>
          </cell>
          <cell r="AH179">
            <v>1500</v>
          </cell>
          <cell r="AM179">
            <v>7750</v>
          </cell>
          <cell r="AN179">
            <v>2612</v>
          </cell>
          <cell r="AO179">
            <v>32220</v>
          </cell>
          <cell r="BM179">
            <v>1265249</v>
          </cell>
        </row>
        <row r="180">
          <cell r="A180" t="str">
            <v>1993128</v>
          </cell>
          <cell r="B180" t="str">
            <v>SAIN SURYANTO</v>
          </cell>
          <cell r="C180" t="str">
            <v>PRO</v>
          </cell>
          <cell r="D180" t="str">
            <v>1100</v>
          </cell>
          <cell r="E180" t="str">
            <v>WP2C</v>
          </cell>
          <cell r="F180" t="str">
            <v>1.1</v>
          </cell>
          <cell r="G180">
            <v>36374</v>
          </cell>
          <cell r="H180">
            <v>37772</v>
          </cell>
          <cell r="I180">
            <v>883300</v>
          </cell>
          <cell r="J180">
            <v>823300</v>
          </cell>
          <cell r="K180">
            <v>50000</v>
          </cell>
          <cell r="L180">
            <v>10000</v>
          </cell>
          <cell r="O180">
            <v>397979</v>
          </cell>
          <cell r="P180">
            <v>112200</v>
          </cell>
          <cell r="Q180">
            <v>31500</v>
          </cell>
          <cell r="R180">
            <v>60000</v>
          </cell>
          <cell r="S180">
            <v>36000</v>
          </cell>
          <cell r="V180">
            <v>142962</v>
          </cell>
          <cell r="W180">
            <v>15317</v>
          </cell>
          <cell r="AC180">
            <v>17666</v>
          </cell>
          <cell r="AH180">
            <v>1500</v>
          </cell>
          <cell r="AM180">
            <v>7861</v>
          </cell>
          <cell r="AN180">
            <v>2650</v>
          </cell>
          <cell r="AO180">
            <v>32682</v>
          </cell>
          <cell r="BM180">
            <v>1262113</v>
          </cell>
        </row>
        <row r="181">
          <cell r="A181" t="str">
            <v>1993130</v>
          </cell>
          <cell r="B181" t="str">
            <v>SARIFFUDIN</v>
          </cell>
          <cell r="C181" t="str">
            <v>PRO</v>
          </cell>
          <cell r="D181" t="str">
            <v>1100</v>
          </cell>
          <cell r="E181" t="str">
            <v>WP2H</v>
          </cell>
          <cell r="F181" t="str">
            <v>1.1</v>
          </cell>
          <cell r="G181">
            <v>36374</v>
          </cell>
          <cell r="H181">
            <v>37772</v>
          </cell>
          <cell r="I181">
            <v>932400</v>
          </cell>
          <cell r="J181">
            <v>837400</v>
          </cell>
          <cell r="K181">
            <v>50000</v>
          </cell>
          <cell r="L181">
            <v>10000</v>
          </cell>
          <cell r="M181">
            <v>35000</v>
          </cell>
          <cell r="O181">
            <v>649132</v>
          </cell>
          <cell r="P181">
            <v>112200</v>
          </cell>
          <cell r="Q181">
            <v>35000</v>
          </cell>
          <cell r="R181">
            <v>60000</v>
          </cell>
          <cell r="S181">
            <v>33000</v>
          </cell>
          <cell r="T181">
            <v>15562</v>
          </cell>
          <cell r="U181">
            <v>76945</v>
          </cell>
          <cell r="V181">
            <v>145244</v>
          </cell>
          <cell r="W181">
            <v>31124</v>
          </cell>
          <cell r="X181">
            <v>140057</v>
          </cell>
          <cell r="AC181">
            <v>18648</v>
          </cell>
          <cell r="AH181">
            <v>1500</v>
          </cell>
          <cell r="AM181">
            <v>8298</v>
          </cell>
          <cell r="AN181">
            <v>2797</v>
          </cell>
          <cell r="AO181">
            <v>34499</v>
          </cell>
          <cell r="BI181">
            <v>30000</v>
          </cell>
          <cell r="BM181">
            <v>1531384</v>
          </cell>
        </row>
        <row r="182">
          <cell r="A182" t="str">
            <v>1993131</v>
          </cell>
          <cell r="B182" t="str">
            <v>SRI ATUN</v>
          </cell>
          <cell r="C182" t="str">
            <v>PRO</v>
          </cell>
          <cell r="D182" t="str">
            <v>1100</v>
          </cell>
          <cell r="E182" t="str">
            <v>WP2O</v>
          </cell>
          <cell r="F182" t="str">
            <v>22</v>
          </cell>
          <cell r="G182">
            <v>36374</v>
          </cell>
          <cell r="H182">
            <v>37772</v>
          </cell>
          <cell r="I182">
            <v>922800</v>
          </cell>
          <cell r="J182">
            <v>852800</v>
          </cell>
          <cell r="K182">
            <v>50000</v>
          </cell>
          <cell r="L182">
            <v>20000</v>
          </cell>
          <cell r="O182">
            <v>779630</v>
          </cell>
          <cell r="P182">
            <v>122400</v>
          </cell>
          <cell r="Q182">
            <v>21500</v>
          </cell>
          <cell r="R182">
            <v>60000</v>
          </cell>
          <cell r="S182">
            <v>45000</v>
          </cell>
          <cell r="T182">
            <v>16002</v>
          </cell>
          <cell r="U182">
            <v>114683</v>
          </cell>
          <cell r="V182">
            <v>223143</v>
          </cell>
          <cell r="W182">
            <v>16002</v>
          </cell>
          <cell r="AC182">
            <v>18456</v>
          </cell>
          <cell r="AH182">
            <v>1500</v>
          </cell>
          <cell r="AK182">
            <v>160900</v>
          </cell>
          <cell r="AM182">
            <v>8213</v>
          </cell>
          <cell r="AN182">
            <v>2768</v>
          </cell>
          <cell r="AO182">
            <v>34144</v>
          </cell>
          <cell r="BI182">
            <v>35000</v>
          </cell>
          <cell r="BM182">
            <v>1647474</v>
          </cell>
        </row>
        <row r="183">
          <cell r="A183" t="str">
            <v>1993132</v>
          </cell>
          <cell r="B183" t="str">
            <v>SUTARMAN</v>
          </cell>
          <cell r="C183" t="str">
            <v>PRO</v>
          </cell>
          <cell r="D183" t="str">
            <v>1200</v>
          </cell>
          <cell r="E183" t="str">
            <v>QA</v>
          </cell>
          <cell r="F183" t="str">
            <v>22</v>
          </cell>
          <cell r="G183">
            <v>36374</v>
          </cell>
          <cell r="H183">
            <v>37772</v>
          </cell>
          <cell r="I183">
            <v>938700</v>
          </cell>
          <cell r="J183">
            <v>868700</v>
          </cell>
          <cell r="K183">
            <v>50000</v>
          </cell>
          <cell r="L183">
            <v>20000</v>
          </cell>
          <cell r="O183">
            <v>285116</v>
          </cell>
          <cell r="P183">
            <v>107100</v>
          </cell>
          <cell r="Q183">
            <v>0</v>
          </cell>
          <cell r="R183">
            <v>60000</v>
          </cell>
          <cell r="T183">
            <v>8139</v>
          </cell>
          <cell r="U183">
            <v>21704</v>
          </cell>
          <cell r="V183">
            <v>75964</v>
          </cell>
          <cell r="W183">
            <v>12209</v>
          </cell>
          <cell r="AC183">
            <v>18774</v>
          </cell>
          <cell r="AH183">
            <v>1500</v>
          </cell>
          <cell r="AM183">
            <v>8354</v>
          </cell>
          <cell r="AN183">
            <v>2816</v>
          </cell>
          <cell r="AO183">
            <v>34732</v>
          </cell>
          <cell r="BM183">
            <v>1203542</v>
          </cell>
        </row>
        <row r="184">
          <cell r="A184" t="str">
            <v>1993135</v>
          </cell>
          <cell r="B184" t="str">
            <v>YANA RUSIANA  ~</v>
          </cell>
          <cell r="C184" t="str">
            <v>PRO</v>
          </cell>
          <cell r="D184" t="str">
            <v>1100</v>
          </cell>
          <cell r="E184" t="str">
            <v>WP4C</v>
          </cell>
          <cell r="F184" t="str">
            <v>1.1</v>
          </cell>
          <cell r="G184">
            <v>36374</v>
          </cell>
          <cell r="H184">
            <v>37772</v>
          </cell>
          <cell r="I184">
            <v>883300</v>
          </cell>
          <cell r="J184">
            <v>823300</v>
          </cell>
          <cell r="K184">
            <v>50000</v>
          </cell>
          <cell r="L184">
            <v>10000</v>
          </cell>
          <cell r="O184">
            <v>541788</v>
          </cell>
          <cell r="P184">
            <v>122400</v>
          </cell>
          <cell r="Q184">
            <v>0</v>
          </cell>
          <cell r="R184">
            <v>60000</v>
          </cell>
          <cell r="S184">
            <v>39000</v>
          </cell>
          <cell r="V184">
            <v>285924</v>
          </cell>
          <cell r="W184">
            <v>34464</v>
          </cell>
          <cell r="AC184">
            <v>17666</v>
          </cell>
          <cell r="AH184">
            <v>1500</v>
          </cell>
          <cell r="AJ184">
            <v>465285</v>
          </cell>
          <cell r="AM184">
            <v>7861</v>
          </cell>
          <cell r="AN184">
            <v>2650</v>
          </cell>
          <cell r="AO184">
            <v>32682</v>
          </cell>
          <cell r="BM184">
            <v>940637</v>
          </cell>
        </row>
        <row r="185">
          <cell r="A185" t="str">
            <v>1993136</v>
          </cell>
          <cell r="B185" t="str">
            <v>YULNALDI</v>
          </cell>
          <cell r="C185" t="str">
            <v>PRO</v>
          </cell>
          <cell r="D185" t="str">
            <v>1100</v>
          </cell>
          <cell r="E185" t="str">
            <v>WP4C</v>
          </cell>
          <cell r="F185" t="str">
            <v>1.1</v>
          </cell>
          <cell r="G185">
            <v>36374</v>
          </cell>
          <cell r="H185">
            <v>37772</v>
          </cell>
          <cell r="I185">
            <v>897400</v>
          </cell>
          <cell r="J185">
            <v>837400</v>
          </cell>
          <cell r="K185">
            <v>50000</v>
          </cell>
          <cell r="L185">
            <v>10000</v>
          </cell>
          <cell r="O185">
            <v>698085</v>
          </cell>
          <cell r="P185">
            <v>127500</v>
          </cell>
          <cell r="Q185">
            <v>0</v>
          </cell>
          <cell r="R185">
            <v>60000</v>
          </cell>
          <cell r="S185">
            <v>42000</v>
          </cell>
          <cell r="V185">
            <v>290488</v>
          </cell>
          <cell r="W185">
            <v>46686</v>
          </cell>
          <cell r="X185">
            <v>131411</v>
          </cell>
          <cell r="AC185">
            <v>17948</v>
          </cell>
          <cell r="AH185">
            <v>1500</v>
          </cell>
          <cell r="AM185">
            <v>7987</v>
          </cell>
          <cell r="AN185">
            <v>2692</v>
          </cell>
          <cell r="AO185">
            <v>33204</v>
          </cell>
          <cell r="BM185">
            <v>1576037</v>
          </cell>
        </row>
        <row r="186">
          <cell r="A186" t="str">
            <v>1993137</v>
          </cell>
          <cell r="B186" t="str">
            <v>ACHYAR</v>
          </cell>
          <cell r="C186" t="str">
            <v>PRO</v>
          </cell>
          <cell r="D186" t="str">
            <v>1100</v>
          </cell>
          <cell r="E186" t="str">
            <v>WP4I</v>
          </cell>
          <cell r="F186" t="str">
            <v>1.1</v>
          </cell>
          <cell r="G186">
            <v>36381</v>
          </cell>
          <cell r="H186">
            <v>37772</v>
          </cell>
          <cell r="I186">
            <v>842500</v>
          </cell>
          <cell r="J186">
            <v>782500</v>
          </cell>
          <cell r="K186">
            <v>50000</v>
          </cell>
          <cell r="L186">
            <v>10000</v>
          </cell>
          <cell r="O186">
            <v>299779</v>
          </cell>
          <cell r="P186">
            <v>107100</v>
          </cell>
          <cell r="Q186">
            <v>31500</v>
          </cell>
          <cell r="R186">
            <v>60000</v>
          </cell>
          <cell r="S186">
            <v>33000</v>
          </cell>
          <cell r="V186">
            <v>68179</v>
          </cell>
          <cell r="AC186">
            <v>16850</v>
          </cell>
          <cell r="AH186">
            <v>1500</v>
          </cell>
          <cell r="AM186">
            <v>7498</v>
          </cell>
          <cell r="AN186">
            <v>2528</v>
          </cell>
          <cell r="AO186">
            <v>31173</v>
          </cell>
          <cell r="BM186">
            <v>1123929</v>
          </cell>
        </row>
        <row r="187">
          <cell r="A187" t="str">
            <v>1993138</v>
          </cell>
          <cell r="B187" t="str">
            <v>ARI SUGIYONO</v>
          </cell>
          <cell r="C187" t="str">
            <v>PRO</v>
          </cell>
          <cell r="D187" t="str">
            <v>1100</v>
          </cell>
          <cell r="E187" t="str">
            <v>WP3</v>
          </cell>
          <cell r="F187" t="str">
            <v>1.1</v>
          </cell>
          <cell r="G187">
            <v>36381</v>
          </cell>
          <cell r="H187">
            <v>37772</v>
          </cell>
          <cell r="I187">
            <v>882200</v>
          </cell>
          <cell r="J187">
            <v>797200</v>
          </cell>
          <cell r="K187">
            <v>50000</v>
          </cell>
          <cell r="L187">
            <v>10000</v>
          </cell>
          <cell r="M187">
            <v>25000</v>
          </cell>
          <cell r="O187">
            <v>373938</v>
          </cell>
          <cell r="P187">
            <v>112200</v>
          </cell>
          <cell r="Q187">
            <v>27000</v>
          </cell>
          <cell r="R187">
            <v>60000</v>
          </cell>
          <cell r="S187">
            <v>36000</v>
          </cell>
          <cell r="V187">
            <v>138738</v>
          </cell>
          <cell r="AC187">
            <v>17644</v>
          </cell>
          <cell r="AH187">
            <v>1500</v>
          </cell>
          <cell r="AM187">
            <v>7852</v>
          </cell>
          <cell r="AN187">
            <v>2647</v>
          </cell>
          <cell r="AO187">
            <v>32641</v>
          </cell>
          <cell r="BI187">
            <v>20000</v>
          </cell>
          <cell r="BM187">
            <v>1216994</v>
          </cell>
        </row>
        <row r="188">
          <cell r="A188" t="str">
            <v>1993139</v>
          </cell>
          <cell r="B188" t="str">
            <v>DEDY SUPRIYADI</v>
          </cell>
          <cell r="C188" t="str">
            <v>PRO</v>
          </cell>
          <cell r="D188" t="str">
            <v>1100</v>
          </cell>
          <cell r="E188" t="str">
            <v>WP1E</v>
          </cell>
          <cell r="F188" t="str">
            <v>22</v>
          </cell>
          <cell r="G188">
            <v>36381</v>
          </cell>
          <cell r="H188">
            <v>37772</v>
          </cell>
          <cell r="I188">
            <v>937100</v>
          </cell>
          <cell r="J188">
            <v>842100</v>
          </cell>
          <cell r="K188">
            <v>50000</v>
          </cell>
          <cell r="L188">
            <v>20000</v>
          </cell>
          <cell r="M188">
            <v>25000</v>
          </cell>
          <cell r="O188">
            <v>594669</v>
          </cell>
          <cell r="P188">
            <v>107100</v>
          </cell>
          <cell r="Q188">
            <v>31500</v>
          </cell>
          <cell r="R188">
            <v>60000</v>
          </cell>
          <cell r="S188">
            <v>33000</v>
          </cell>
          <cell r="V188">
            <v>221435</v>
          </cell>
          <cell r="W188">
            <v>31634</v>
          </cell>
          <cell r="AC188">
            <v>18742</v>
          </cell>
          <cell r="AH188">
            <v>1500</v>
          </cell>
          <cell r="AK188">
            <v>90000</v>
          </cell>
          <cell r="AM188">
            <v>8340</v>
          </cell>
          <cell r="AN188">
            <v>2811</v>
          </cell>
          <cell r="AO188">
            <v>34673</v>
          </cell>
          <cell r="BI188">
            <v>50000</v>
          </cell>
          <cell r="BJ188">
            <v>20000</v>
          </cell>
          <cell r="BM188">
            <v>1461527</v>
          </cell>
        </row>
        <row r="189">
          <cell r="A189" t="str">
            <v>1993140</v>
          </cell>
          <cell r="B189" t="str">
            <v>ENDANG SUDRAJAT</v>
          </cell>
          <cell r="C189" t="str">
            <v>PRO</v>
          </cell>
          <cell r="D189" t="str">
            <v>1100</v>
          </cell>
          <cell r="E189" t="str">
            <v>WP1S</v>
          </cell>
          <cell r="F189" t="str">
            <v>1.1</v>
          </cell>
          <cell r="G189">
            <v>36381</v>
          </cell>
          <cell r="H189">
            <v>37772</v>
          </cell>
          <cell r="I189">
            <v>854100</v>
          </cell>
          <cell r="J189">
            <v>769100</v>
          </cell>
          <cell r="K189">
            <v>50000</v>
          </cell>
          <cell r="L189">
            <v>10000</v>
          </cell>
          <cell r="M189">
            <v>25000</v>
          </cell>
          <cell r="O189">
            <v>104089</v>
          </cell>
          <cell r="P189">
            <v>96900</v>
          </cell>
          <cell r="Q189">
            <v>0</v>
          </cell>
          <cell r="T189">
            <v>7189</v>
          </cell>
          <cell r="AC189">
            <v>17082</v>
          </cell>
          <cell r="AH189">
            <v>1500</v>
          </cell>
          <cell r="AI189">
            <v>13200</v>
          </cell>
          <cell r="AM189">
            <v>7601</v>
          </cell>
          <cell r="AN189">
            <v>2562</v>
          </cell>
          <cell r="AO189">
            <v>31602</v>
          </cell>
          <cell r="AT189">
            <v>-3</v>
          </cell>
          <cell r="BI189">
            <v>10000</v>
          </cell>
          <cell r="BM189">
            <v>916407</v>
          </cell>
        </row>
        <row r="190">
          <cell r="A190" t="str">
            <v>1993141</v>
          </cell>
          <cell r="B190" t="str">
            <v>IBNUL HADI</v>
          </cell>
          <cell r="C190" t="str">
            <v>PRO</v>
          </cell>
          <cell r="D190" t="str">
            <v>1100</v>
          </cell>
          <cell r="E190" t="str">
            <v>WP1E</v>
          </cell>
          <cell r="F190" t="str">
            <v>1.1</v>
          </cell>
          <cell r="G190">
            <v>36381</v>
          </cell>
          <cell r="H190">
            <v>37772</v>
          </cell>
          <cell r="I190">
            <v>829100</v>
          </cell>
          <cell r="J190">
            <v>769100</v>
          </cell>
          <cell r="K190">
            <v>50000</v>
          </cell>
          <cell r="L190">
            <v>10000</v>
          </cell>
          <cell r="O190">
            <v>535530</v>
          </cell>
          <cell r="P190">
            <v>107100</v>
          </cell>
          <cell r="Q190">
            <v>44500</v>
          </cell>
          <cell r="R190">
            <v>42000</v>
          </cell>
          <cell r="S190">
            <v>42000</v>
          </cell>
          <cell r="T190">
            <v>7189</v>
          </cell>
          <cell r="U190">
            <v>51919</v>
          </cell>
          <cell r="V190">
            <v>201284</v>
          </cell>
          <cell r="W190">
            <v>39538</v>
          </cell>
          <cell r="AC190">
            <v>16582</v>
          </cell>
          <cell r="AH190">
            <v>1500</v>
          </cell>
          <cell r="AI190">
            <v>146120</v>
          </cell>
          <cell r="AM190">
            <v>7379</v>
          </cell>
          <cell r="AN190">
            <v>2487</v>
          </cell>
          <cell r="AO190">
            <v>30677</v>
          </cell>
          <cell r="AT190">
            <v>-1</v>
          </cell>
          <cell r="BM190">
            <v>1200428</v>
          </cell>
        </row>
        <row r="191">
          <cell r="A191" t="str">
            <v>1993143</v>
          </cell>
          <cell r="B191" t="str">
            <v>RAHMAT MAULANA</v>
          </cell>
          <cell r="C191" t="str">
            <v>PRO</v>
          </cell>
          <cell r="D191" t="str">
            <v>1100</v>
          </cell>
          <cell r="E191" t="str">
            <v>WP4I</v>
          </cell>
          <cell r="F191" t="str">
            <v>1.1</v>
          </cell>
          <cell r="G191">
            <v>36381</v>
          </cell>
          <cell r="H191">
            <v>37772</v>
          </cell>
          <cell r="I191">
            <v>877500</v>
          </cell>
          <cell r="J191">
            <v>782500</v>
          </cell>
          <cell r="K191">
            <v>50000</v>
          </cell>
          <cell r="L191">
            <v>10000</v>
          </cell>
          <cell r="M191">
            <v>35000</v>
          </cell>
          <cell r="O191">
            <v>309868</v>
          </cell>
          <cell r="P191">
            <v>102000</v>
          </cell>
          <cell r="Q191">
            <v>35500</v>
          </cell>
          <cell r="R191">
            <v>60000</v>
          </cell>
          <cell r="S191">
            <v>45000</v>
          </cell>
          <cell r="V191">
            <v>67368</v>
          </cell>
          <cell r="AC191">
            <v>17550</v>
          </cell>
          <cell r="AH191">
            <v>101500</v>
          </cell>
          <cell r="AM191">
            <v>7810</v>
          </cell>
          <cell r="AN191">
            <v>2633</v>
          </cell>
          <cell r="AO191">
            <v>32468</v>
          </cell>
          <cell r="BM191">
            <v>1068318</v>
          </cell>
        </row>
        <row r="192">
          <cell r="A192" t="str">
            <v>1993145</v>
          </cell>
          <cell r="B192" t="str">
            <v>SARJIMAN</v>
          </cell>
          <cell r="C192" t="str">
            <v>PRO</v>
          </cell>
          <cell r="D192" t="str">
            <v>1100</v>
          </cell>
          <cell r="E192" t="str">
            <v>WP2H</v>
          </cell>
          <cell r="F192" t="str">
            <v>1.1</v>
          </cell>
          <cell r="G192">
            <v>36381</v>
          </cell>
          <cell r="H192">
            <v>37772</v>
          </cell>
          <cell r="I192">
            <v>857200</v>
          </cell>
          <cell r="J192">
            <v>797200</v>
          </cell>
          <cell r="K192">
            <v>50000</v>
          </cell>
          <cell r="L192">
            <v>10000</v>
          </cell>
          <cell r="O192">
            <v>631583</v>
          </cell>
          <cell r="P192">
            <v>127500</v>
          </cell>
          <cell r="Q192">
            <v>39000</v>
          </cell>
          <cell r="R192">
            <v>60000</v>
          </cell>
          <cell r="S192">
            <v>57000</v>
          </cell>
          <cell r="T192">
            <v>7432</v>
          </cell>
          <cell r="U192">
            <v>53678</v>
          </cell>
          <cell r="V192">
            <v>275824</v>
          </cell>
          <cell r="W192">
            <v>11149</v>
          </cell>
          <cell r="AC192">
            <v>17144</v>
          </cell>
          <cell r="AH192">
            <v>1500</v>
          </cell>
          <cell r="AM192">
            <v>7629</v>
          </cell>
          <cell r="AN192">
            <v>2572</v>
          </cell>
          <cell r="AO192">
            <v>31716</v>
          </cell>
          <cell r="BM192">
            <v>1470139</v>
          </cell>
        </row>
        <row r="193">
          <cell r="A193" t="str">
            <v>1993146</v>
          </cell>
          <cell r="B193" t="str">
            <v>SIGIT YULIANTO</v>
          </cell>
          <cell r="C193" t="str">
            <v>PRO</v>
          </cell>
          <cell r="D193" t="str">
            <v>1100</v>
          </cell>
          <cell r="E193" t="str">
            <v>WP3</v>
          </cell>
          <cell r="F193" t="str">
            <v>1.1</v>
          </cell>
          <cell r="G193">
            <v>36381</v>
          </cell>
          <cell r="H193">
            <v>37772</v>
          </cell>
          <cell r="I193">
            <v>842500</v>
          </cell>
          <cell r="J193">
            <v>782500</v>
          </cell>
          <cell r="K193">
            <v>50000</v>
          </cell>
          <cell r="L193">
            <v>10000</v>
          </cell>
          <cell r="O193">
            <v>334168</v>
          </cell>
          <cell r="P193">
            <v>117300</v>
          </cell>
          <cell r="Q193">
            <v>35500</v>
          </cell>
          <cell r="R193">
            <v>60000</v>
          </cell>
          <cell r="S193">
            <v>54000</v>
          </cell>
          <cell r="V193">
            <v>67368</v>
          </cell>
          <cell r="AC193">
            <v>16850</v>
          </cell>
          <cell r="AH193">
            <v>1500</v>
          </cell>
          <cell r="AM193">
            <v>7498</v>
          </cell>
          <cell r="AN193">
            <v>2528</v>
          </cell>
          <cell r="AO193">
            <v>31173</v>
          </cell>
          <cell r="BM193">
            <v>1158318</v>
          </cell>
        </row>
        <row r="194">
          <cell r="A194" t="str">
            <v>1993147</v>
          </cell>
          <cell r="B194" t="str">
            <v>TRIYONO (B)</v>
          </cell>
          <cell r="C194" t="str">
            <v>PRO</v>
          </cell>
          <cell r="D194" t="str">
            <v>1100</v>
          </cell>
          <cell r="E194" t="str">
            <v>WP3</v>
          </cell>
          <cell r="F194" t="str">
            <v>1.1</v>
          </cell>
          <cell r="G194">
            <v>36381</v>
          </cell>
          <cell r="H194">
            <v>37772</v>
          </cell>
          <cell r="I194">
            <v>871700</v>
          </cell>
          <cell r="J194">
            <v>776700</v>
          </cell>
          <cell r="K194">
            <v>50000</v>
          </cell>
          <cell r="L194">
            <v>10000</v>
          </cell>
          <cell r="M194">
            <v>35000</v>
          </cell>
          <cell r="O194">
            <v>534447</v>
          </cell>
          <cell r="P194">
            <v>112200</v>
          </cell>
          <cell r="Q194">
            <v>22000</v>
          </cell>
          <cell r="R194">
            <v>60000</v>
          </cell>
          <cell r="S194">
            <v>42000</v>
          </cell>
          <cell r="T194">
            <v>7255</v>
          </cell>
          <cell r="U194">
            <v>19346</v>
          </cell>
          <cell r="V194">
            <v>134614</v>
          </cell>
          <cell r="W194">
            <v>14509</v>
          </cell>
          <cell r="X194">
            <v>122523</v>
          </cell>
          <cell r="AC194">
            <v>17434</v>
          </cell>
          <cell r="AH194">
            <v>1500</v>
          </cell>
          <cell r="AM194">
            <v>7758</v>
          </cell>
          <cell r="AN194">
            <v>2615</v>
          </cell>
          <cell r="AO194">
            <v>32253</v>
          </cell>
          <cell r="BM194">
            <v>1387213</v>
          </cell>
        </row>
        <row r="195">
          <cell r="A195" t="str">
            <v>1993149</v>
          </cell>
          <cell r="B195" t="str">
            <v>ERIK WAHYU  ~</v>
          </cell>
          <cell r="C195" t="str">
            <v>PRO</v>
          </cell>
          <cell r="D195" t="str">
            <v>1100</v>
          </cell>
          <cell r="E195" t="str">
            <v>WP4I</v>
          </cell>
          <cell r="F195" t="str">
            <v>1.1</v>
          </cell>
          <cell r="G195">
            <v>36388</v>
          </cell>
          <cell r="H195">
            <v>37772</v>
          </cell>
          <cell r="I195">
            <v>864100</v>
          </cell>
          <cell r="J195">
            <v>769100</v>
          </cell>
          <cell r="K195">
            <v>50000</v>
          </cell>
          <cell r="L195">
            <v>10000</v>
          </cell>
          <cell r="M195">
            <v>35000</v>
          </cell>
          <cell r="O195">
            <v>396351</v>
          </cell>
          <cell r="P195">
            <v>102000</v>
          </cell>
          <cell r="Q195">
            <v>36000</v>
          </cell>
          <cell r="R195">
            <v>60000</v>
          </cell>
          <cell r="S195">
            <v>39000</v>
          </cell>
          <cell r="V195">
            <v>134190</v>
          </cell>
          <cell r="W195">
            <v>25161</v>
          </cell>
          <cell r="AC195">
            <v>17282</v>
          </cell>
          <cell r="AH195">
            <v>1500</v>
          </cell>
          <cell r="AI195">
            <v>25000</v>
          </cell>
          <cell r="AJ195">
            <v>465285</v>
          </cell>
          <cell r="AM195">
            <v>7690</v>
          </cell>
          <cell r="AN195">
            <v>2592</v>
          </cell>
          <cell r="AO195">
            <v>31972</v>
          </cell>
          <cell r="BM195">
            <v>751384</v>
          </cell>
        </row>
        <row r="196">
          <cell r="A196" t="str">
            <v>1993151</v>
          </cell>
          <cell r="B196" t="str">
            <v>NANANG AGUS FAHRUDIN</v>
          </cell>
          <cell r="C196" t="str">
            <v>PRO</v>
          </cell>
          <cell r="D196" t="str">
            <v>1100</v>
          </cell>
          <cell r="E196" t="str">
            <v>WP1S</v>
          </cell>
          <cell r="F196" t="str">
            <v>1.1</v>
          </cell>
          <cell r="G196">
            <v>36388</v>
          </cell>
          <cell r="H196">
            <v>37772</v>
          </cell>
          <cell r="I196">
            <v>857200</v>
          </cell>
          <cell r="J196">
            <v>797200</v>
          </cell>
          <cell r="K196">
            <v>50000</v>
          </cell>
          <cell r="L196">
            <v>10000</v>
          </cell>
          <cell r="O196">
            <v>523716</v>
          </cell>
          <cell r="P196">
            <v>117300</v>
          </cell>
          <cell r="Q196">
            <v>45000</v>
          </cell>
          <cell r="R196">
            <v>60000</v>
          </cell>
          <cell r="S196">
            <v>45000</v>
          </cell>
          <cell r="T196">
            <v>7432</v>
          </cell>
          <cell r="V196">
            <v>208106</v>
          </cell>
          <cell r="W196">
            <v>40878</v>
          </cell>
          <cell r="AC196">
            <v>17144</v>
          </cell>
          <cell r="AH196">
            <v>1500</v>
          </cell>
          <cell r="AM196">
            <v>7629</v>
          </cell>
          <cell r="AN196">
            <v>2572</v>
          </cell>
          <cell r="AO196">
            <v>31716</v>
          </cell>
          <cell r="BM196">
            <v>1362272</v>
          </cell>
        </row>
        <row r="197">
          <cell r="A197" t="str">
            <v>1993152</v>
          </cell>
          <cell r="B197" t="str">
            <v>PURWANTO (B)</v>
          </cell>
          <cell r="C197" t="str">
            <v>PRO</v>
          </cell>
          <cell r="D197" t="str">
            <v>1100</v>
          </cell>
          <cell r="E197" t="str">
            <v>WP1S</v>
          </cell>
          <cell r="F197" t="str">
            <v>1.1</v>
          </cell>
          <cell r="G197">
            <v>36388</v>
          </cell>
          <cell r="H197">
            <v>37772</v>
          </cell>
          <cell r="I197">
            <v>857200</v>
          </cell>
          <cell r="J197">
            <v>797200</v>
          </cell>
          <cell r="K197">
            <v>50000</v>
          </cell>
          <cell r="L197">
            <v>10000</v>
          </cell>
          <cell r="O197">
            <v>374112</v>
          </cell>
          <cell r="P197">
            <v>112200</v>
          </cell>
          <cell r="Q197">
            <v>22000</v>
          </cell>
          <cell r="R197">
            <v>57000</v>
          </cell>
          <cell r="S197">
            <v>45000</v>
          </cell>
          <cell r="V197">
            <v>137912</v>
          </cell>
          <cell r="AC197">
            <v>17144</v>
          </cell>
          <cell r="AH197">
            <v>1500</v>
          </cell>
          <cell r="AM197">
            <v>7629</v>
          </cell>
          <cell r="AN197">
            <v>2572</v>
          </cell>
          <cell r="AO197">
            <v>31716</v>
          </cell>
          <cell r="BM197">
            <v>1212668</v>
          </cell>
        </row>
        <row r="198">
          <cell r="A198" t="str">
            <v>1993153</v>
          </cell>
          <cell r="B198" t="str">
            <v>SAMSURI</v>
          </cell>
          <cell r="C198" t="str">
            <v>PRO</v>
          </cell>
          <cell r="D198" t="str">
            <v>1100</v>
          </cell>
          <cell r="E198" t="str">
            <v>WP3</v>
          </cell>
          <cell r="F198" t="str">
            <v>1.1</v>
          </cell>
          <cell r="G198">
            <v>36388</v>
          </cell>
          <cell r="H198">
            <v>37772</v>
          </cell>
          <cell r="I198">
            <v>892200</v>
          </cell>
          <cell r="J198">
            <v>797200</v>
          </cell>
          <cell r="K198">
            <v>50000</v>
          </cell>
          <cell r="L198">
            <v>10000</v>
          </cell>
          <cell r="M198">
            <v>35000</v>
          </cell>
          <cell r="O198">
            <v>487735</v>
          </cell>
          <cell r="P198">
            <v>122400</v>
          </cell>
          <cell r="Q198">
            <v>31500</v>
          </cell>
          <cell r="R198">
            <v>60000</v>
          </cell>
          <cell r="S198">
            <v>36000</v>
          </cell>
          <cell r="V198">
            <v>208106</v>
          </cell>
          <cell r="W198">
            <v>29729</v>
          </cell>
          <cell r="AC198">
            <v>17844</v>
          </cell>
          <cell r="AH198">
            <v>1500</v>
          </cell>
          <cell r="AI198">
            <v>52490</v>
          </cell>
          <cell r="AM198">
            <v>7941</v>
          </cell>
          <cell r="AN198">
            <v>2677</v>
          </cell>
          <cell r="AO198">
            <v>33011</v>
          </cell>
          <cell r="BM198">
            <v>1308101</v>
          </cell>
        </row>
        <row r="199">
          <cell r="A199" t="str">
            <v>1993154</v>
          </cell>
          <cell r="B199" t="str">
            <v>YANDIKO</v>
          </cell>
          <cell r="C199" t="str">
            <v>PRO</v>
          </cell>
          <cell r="D199" t="str">
            <v>1100</v>
          </cell>
          <cell r="E199" t="str">
            <v>WP3</v>
          </cell>
          <cell r="F199" t="str">
            <v>22</v>
          </cell>
          <cell r="G199">
            <v>36388</v>
          </cell>
          <cell r="H199">
            <v>37772</v>
          </cell>
          <cell r="I199">
            <v>930900</v>
          </cell>
          <cell r="J199">
            <v>825900</v>
          </cell>
          <cell r="K199">
            <v>50000</v>
          </cell>
          <cell r="L199">
            <v>20000</v>
          </cell>
          <cell r="M199">
            <v>35000</v>
          </cell>
          <cell r="O199">
            <v>495602</v>
          </cell>
          <cell r="P199">
            <v>107100</v>
          </cell>
          <cell r="Q199">
            <v>17500</v>
          </cell>
          <cell r="R199">
            <v>42000</v>
          </cell>
          <cell r="S199">
            <v>39000</v>
          </cell>
          <cell r="T199">
            <v>7768</v>
          </cell>
          <cell r="U199">
            <v>10357</v>
          </cell>
          <cell r="V199">
            <v>144138</v>
          </cell>
          <cell r="W199">
            <v>15536</v>
          </cell>
          <cell r="X199">
            <v>112203</v>
          </cell>
          <cell r="AC199">
            <v>18618</v>
          </cell>
          <cell r="AH199">
            <v>1500</v>
          </cell>
          <cell r="AI199">
            <v>70000</v>
          </cell>
          <cell r="AM199">
            <v>8285</v>
          </cell>
          <cell r="AN199">
            <v>2793</v>
          </cell>
          <cell r="AO199">
            <v>34443</v>
          </cell>
          <cell r="AT199">
            <v>-1</v>
          </cell>
          <cell r="BM199">
            <v>1336384</v>
          </cell>
        </row>
        <row r="200">
          <cell r="A200" t="str">
            <v>1993155</v>
          </cell>
          <cell r="B200" t="str">
            <v>ABDUL ROSAD</v>
          </cell>
          <cell r="C200" t="str">
            <v>PRO</v>
          </cell>
          <cell r="D200" t="str">
            <v>1100</v>
          </cell>
          <cell r="E200" t="str">
            <v>WP2O</v>
          </cell>
          <cell r="F200" t="str">
            <v>1.1</v>
          </cell>
          <cell r="G200">
            <v>36410</v>
          </cell>
          <cell r="H200">
            <v>37772</v>
          </cell>
          <cell r="I200">
            <v>842500</v>
          </cell>
          <cell r="J200">
            <v>782500</v>
          </cell>
          <cell r="K200">
            <v>50000</v>
          </cell>
          <cell r="L200">
            <v>10000</v>
          </cell>
          <cell r="O200">
            <v>694476</v>
          </cell>
          <cell r="P200">
            <v>117300</v>
          </cell>
          <cell r="Q200">
            <v>39500</v>
          </cell>
          <cell r="S200">
            <v>45000</v>
          </cell>
          <cell r="T200">
            <v>7305</v>
          </cell>
          <cell r="U200">
            <v>52758</v>
          </cell>
          <cell r="V200">
            <v>271905</v>
          </cell>
          <cell r="W200">
            <v>43829</v>
          </cell>
          <cell r="X200">
            <v>116879</v>
          </cell>
          <cell r="AC200">
            <v>16850</v>
          </cell>
          <cell r="AH200">
            <v>1500</v>
          </cell>
          <cell r="AM200">
            <v>7498</v>
          </cell>
          <cell r="AN200">
            <v>2528</v>
          </cell>
          <cell r="AO200">
            <v>31173</v>
          </cell>
          <cell r="AT200">
            <v>-3</v>
          </cell>
          <cell r="BI200">
            <v>30000</v>
          </cell>
          <cell r="BM200">
            <v>1488626</v>
          </cell>
        </row>
        <row r="201">
          <cell r="A201" t="str">
            <v>1993156</v>
          </cell>
          <cell r="B201" t="str">
            <v>ABDUL ROUP</v>
          </cell>
          <cell r="C201" t="str">
            <v>PRO</v>
          </cell>
          <cell r="D201" t="str">
            <v>1100</v>
          </cell>
          <cell r="E201" t="str">
            <v>WP4C</v>
          </cell>
          <cell r="F201" t="str">
            <v>1.1</v>
          </cell>
          <cell r="G201">
            <v>36410</v>
          </cell>
          <cell r="H201">
            <v>37772</v>
          </cell>
          <cell r="I201">
            <v>892200</v>
          </cell>
          <cell r="J201">
            <v>797200</v>
          </cell>
          <cell r="K201">
            <v>50000</v>
          </cell>
          <cell r="L201">
            <v>10000</v>
          </cell>
          <cell r="M201">
            <v>35000</v>
          </cell>
          <cell r="O201">
            <v>353151</v>
          </cell>
          <cell r="P201">
            <v>96900</v>
          </cell>
          <cell r="Q201">
            <v>31500</v>
          </cell>
          <cell r="R201">
            <v>24000</v>
          </cell>
          <cell r="S201">
            <v>36000</v>
          </cell>
          <cell r="V201">
            <v>138738</v>
          </cell>
          <cell r="W201">
            <v>26013</v>
          </cell>
          <cell r="AC201">
            <v>17844</v>
          </cell>
          <cell r="AH201">
            <v>1500</v>
          </cell>
          <cell r="AM201">
            <v>7941</v>
          </cell>
          <cell r="AN201">
            <v>2677</v>
          </cell>
          <cell r="AO201">
            <v>33011</v>
          </cell>
          <cell r="AT201">
            <v>-2</v>
          </cell>
          <cell r="BM201">
            <v>1226007</v>
          </cell>
        </row>
        <row r="202">
          <cell r="A202" t="str">
            <v>1993157</v>
          </cell>
          <cell r="B202" t="str">
            <v>ATA</v>
          </cell>
          <cell r="C202" t="str">
            <v>PRO</v>
          </cell>
          <cell r="D202" t="str">
            <v>1100</v>
          </cell>
          <cell r="E202" t="str">
            <v>WP2C</v>
          </cell>
          <cell r="F202" t="str">
            <v>1.1</v>
          </cell>
          <cell r="G202">
            <v>36410</v>
          </cell>
          <cell r="H202">
            <v>37772</v>
          </cell>
          <cell r="I202">
            <v>906000</v>
          </cell>
          <cell r="J202">
            <v>811000</v>
          </cell>
          <cell r="K202">
            <v>50000</v>
          </cell>
          <cell r="L202">
            <v>10000</v>
          </cell>
          <cell r="M202">
            <v>35000</v>
          </cell>
          <cell r="O202">
            <v>502359</v>
          </cell>
          <cell r="P202">
            <v>112200</v>
          </cell>
          <cell r="Q202">
            <v>35000</v>
          </cell>
          <cell r="R202">
            <v>39000</v>
          </cell>
          <cell r="S202">
            <v>51000</v>
          </cell>
          <cell r="T202">
            <v>22656</v>
          </cell>
          <cell r="U202">
            <v>172857</v>
          </cell>
          <cell r="V202">
            <v>69646</v>
          </cell>
          <cell r="AC202">
            <v>18120</v>
          </cell>
          <cell r="AH202">
            <v>1500</v>
          </cell>
          <cell r="AM202">
            <v>8063</v>
          </cell>
          <cell r="AN202">
            <v>2718</v>
          </cell>
          <cell r="AO202">
            <v>33522</v>
          </cell>
          <cell r="AT202">
            <v>-1</v>
          </cell>
          <cell r="BI202">
            <v>15000</v>
          </cell>
          <cell r="BM202">
            <v>1373739</v>
          </cell>
        </row>
        <row r="203">
          <cell r="A203" t="str">
            <v>1993161</v>
          </cell>
          <cell r="B203" t="str">
            <v>M. MAOFIK KUSWANTO</v>
          </cell>
          <cell r="C203" t="str">
            <v>PRO</v>
          </cell>
          <cell r="D203" t="str">
            <v>1100</v>
          </cell>
          <cell r="E203" t="str">
            <v>WP2C</v>
          </cell>
          <cell r="F203" t="str">
            <v>1.1</v>
          </cell>
          <cell r="G203">
            <v>36410</v>
          </cell>
          <cell r="H203">
            <v>37772</v>
          </cell>
          <cell r="I203">
            <v>857200</v>
          </cell>
          <cell r="J203">
            <v>797200</v>
          </cell>
          <cell r="K203">
            <v>50000</v>
          </cell>
          <cell r="L203">
            <v>10000</v>
          </cell>
          <cell r="O203">
            <v>296886</v>
          </cell>
          <cell r="P203">
            <v>91800</v>
          </cell>
          <cell r="Q203">
            <v>26000</v>
          </cell>
          <cell r="S203">
            <v>42000</v>
          </cell>
          <cell r="V203">
            <v>137086</v>
          </cell>
          <cell r="AC203">
            <v>17144</v>
          </cell>
          <cell r="AH203">
            <v>201500</v>
          </cell>
          <cell r="AM203">
            <v>7629</v>
          </cell>
          <cell r="AN203">
            <v>2572</v>
          </cell>
          <cell r="AO203">
            <v>31716</v>
          </cell>
          <cell r="AT203">
            <v>-4</v>
          </cell>
          <cell r="BM203">
            <v>935442</v>
          </cell>
        </row>
        <row r="204">
          <cell r="A204" t="str">
            <v>1993162</v>
          </cell>
          <cell r="B204" t="str">
            <v>MUHAMAD ALI</v>
          </cell>
          <cell r="C204" t="str">
            <v>PRO</v>
          </cell>
          <cell r="D204" t="str">
            <v>1100</v>
          </cell>
          <cell r="E204" t="str">
            <v>WP1S</v>
          </cell>
          <cell r="F204" t="str">
            <v>1.1</v>
          </cell>
          <cell r="G204">
            <v>36410</v>
          </cell>
          <cell r="H204">
            <v>37772</v>
          </cell>
          <cell r="I204">
            <v>882200</v>
          </cell>
          <cell r="J204">
            <v>797200</v>
          </cell>
          <cell r="K204">
            <v>50000</v>
          </cell>
          <cell r="L204">
            <v>10000</v>
          </cell>
          <cell r="M204">
            <v>25000</v>
          </cell>
          <cell r="O204">
            <v>639687</v>
          </cell>
          <cell r="P204">
            <v>122400</v>
          </cell>
          <cell r="Q204">
            <v>31500</v>
          </cell>
          <cell r="R204">
            <v>60000</v>
          </cell>
          <cell r="S204">
            <v>36000</v>
          </cell>
          <cell r="T204">
            <v>14865</v>
          </cell>
          <cell r="U204">
            <v>52852</v>
          </cell>
          <cell r="V204">
            <v>208106</v>
          </cell>
          <cell r="W204">
            <v>29729</v>
          </cell>
          <cell r="AC204">
            <v>17644</v>
          </cell>
          <cell r="AH204">
            <v>1500</v>
          </cell>
          <cell r="AK204">
            <v>84235</v>
          </cell>
          <cell r="AM204">
            <v>7852</v>
          </cell>
          <cell r="AN204">
            <v>2647</v>
          </cell>
          <cell r="AO204">
            <v>32641</v>
          </cell>
          <cell r="BM204">
            <v>1502743</v>
          </cell>
        </row>
        <row r="205">
          <cell r="A205" t="str">
            <v>1993163</v>
          </cell>
          <cell r="B205" t="str">
            <v>RACHMAWAN PURWANTO</v>
          </cell>
          <cell r="C205" t="str">
            <v>PRO</v>
          </cell>
          <cell r="D205" t="str">
            <v>1100</v>
          </cell>
          <cell r="E205" t="str">
            <v>WP2C</v>
          </cell>
          <cell r="F205" t="str">
            <v>22</v>
          </cell>
          <cell r="G205">
            <v>36410</v>
          </cell>
          <cell r="H205">
            <v>37772</v>
          </cell>
          <cell r="I205">
            <v>920900</v>
          </cell>
          <cell r="J205">
            <v>825900</v>
          </cell>
          <cell r="K205">
            <v>50000</v>
          </cell>
          <cell r="L205">
            <v>20000</v>
          </cell>
          <cell r="M205">
            <v>25000</v>
          </cell>
          <cell r="O205">
            <v>531745</v>
          </cell>
          <cell r="P205">
            <v>112200</v>
          </cell>
          <cell r="Q205">
            <v>21500</v>
          </cell>
          <cell r="R205">
            <v>60000</v>
          </cell>
          <cell r="S205">
            <v>42000</v>
          </cell>
          <cell r="T205">
            <v>7768</v>
          </cell>
          <cell r="U205">
            <v>56102</v>
          </cell>
          <cell r="V205">
            <v>216639</v>
          </cell>
          <cell r="W205">
            <v>15536</v>
          </cell>
          <cell r="AC205">
            <v>18418</v>
          </cell>
          <cell r="AH205">
            <v>1500</v>
          </cell>
          <cell r="AM205">
            <v>8196</v>
          </cell>
          <cell r="AN205">
            <v>2763</v>
          </cell>
          <cell r="AO205">
            <v>34073</v>
          </cell>
          <cell r="BI205">
            <v>20000</v>
          </cell>
          <cell r="BM205">
            <v>1412727</v>
          </cell>
        </row>
        <row r="206">
          <cell r="A206" t="str">
            <v>1993164</v>
          </cell>
          <cell r="B206" t="str">
            <v>REDY HARTOTO</v>
          </cell>
          <cell r="C206" t="str">
            <v>PRO</v>
          </cell>
          <cell r="D206" t="str">
            <v>1100</v>
          </cell>
          <cell r="E206" t="str">
            <v>WP2C</v>
          </cell>
          <cell r="F206" t="str">
            <v>1.1</v>
          </cell>
          <cell r="G206">
            <v>36410</v>
          </cell>
          <cell r="H206">
            <v>37772</v>
          </cell>
          <cell r="I206">
            <v>857200</v>
          </cell>
          <cell r="J206">
            <v>797200</v>
          </cell>
          <cell r="K206">
            <v>50000</v>
          </cell>
          <cell r="L206">
            <v>10000</v>
          </cell>
          <cell r="O206">
            <v>693023</v>
          </cell>
          <cell r="P206">
            <v>117300</v>
          </cell>
          <cell r="Q206">
            <v>34000</v>
          </cell>
          <cell r="R206">
            <v>42000</v>
          </cell>
          <cell r="S206">
            <v>48000</v>
          </cell>
          <cell r="T206">
            <v>14865</v>
          </cell>
          <cell r="U206">
            <v>107356</v>
          </cell>
          <cell r="V206">
            <v>207281</v>
          </cell>
          <cell r="W206">
            <v>14865</v>
          </cell>
          <cell r="X206">
            <v>107356</v>
          </cell>
          <cell r="AC206">
            <v>17144</v>
          </cell>
          <cell r="AH206">
            <v>1500</v>
          </cell>
          <cell r="AM206">
            <v>7629</v>
          </cell>
          <cell r="AN206">
            <v>2572</v>
          </cell>
          <cell r="AO206">
            <v>31716</v>
          </cell>
          <cell r="AT206">
            <v>-1</v>
          </cell>
          <cell r="BI206">
            <v>30000</v>
          </cell>
          <cell r="BM206">
            <v>1501579</v>
          </cell>
        </row>
        <row r="207">
          <cell r="A207" t="str">
            <v>1993165</v>
          </cell>
          <cell r="B207" t="str">
            <v>RICKO HERYAWAN</v>
          </cell>
          <cell r="C207" t="str">
            <v>PRO</v>
          </cell>
          <cell r="D207" t="str">
            <v>1100</v>
          </cell>
          <cell r="E207" t="str">
            <v>WP1E</v>
          </cell>
          <cell r="F207" t="str">
            <v>22</v>
          </cell>
          <cell r="G207">
            <v>36410</v>
          </cell>
          <cell r="H207">
            <v>37772</v>
          </cell>
          <cell r="I207">
            <v>895900</v>
          </cell>
          <cell r="J207">
            <v>825900</v>
          </cell>
          <cell r="K207">
            <v>50000</v>
          </cell>
          <cell r="L207">
            <v>20000</v>
          </cell>
          <cell r="O207">
            <v>573671</v>
          </cell>
          <cell r="P207">
            <v>122400</v>
          </cell>
          <cell r="Q207">
            <v>39500</v>
          </cell>
          <cell r="R207">
            <v>60000</v>
          </cell>
          <cell r="S207">
            <v>54000</v>
          </cell>
          <cell r="T207">
            <v>15536</v>
          </cell>
          <cell r="U207">
            <v>122561</v>
          </cell>
          <cell r="V207">
            <v>144138</v>
          </cell>
          <cell r="W207">
            <v>15536</v>
          </cell>
          <cell r="AC207">
            <v>17918</v>
          </cell>
          <cell r="AH207">
            <v>1500</v>
          </cell>
          <cell r="AM207">
            <v>7974</v>
          </cell>
          <cell r="AN207">
            <v>2688</v>
          </cell>
          <cell r="AO207">
            <v>33148</v>
          </cell>
          <cell r="BI207">
            <v>35000</v>
          </cell>
          <cell r="BM207">
            <v>1415153</v>
          </cell>
        </row>
        <row r="208">
          <cell r="A208" t="str">
            <v>1993166</v>
          </cell>
          <cell r="B208" t="str">
            <v>SABAR</v>
          </cell>
          <cell r="C208" t="str">
            <v>PRO</v>
          </cell>
          <cell r="D208" t="str">
            <v>1100</v>
          </cell>
          <cell r="E208" t="str">
            <v>WP4W</v>
          </cell>
          <cell r="F208" t="str">
            <v>1.1</v>
          </cell>
          <cell r="G208">
            <v>36410</v>
          </cell>
          <cell r="H208">
            <v>37772</v>
          </cell>
          <cell r="I208">
            <v>857200</v>
          </cell>
          <cell r="J208">
            <v>797200</v>
          </cell>
          <cell r="K208">
            <v>50000</v>
          </cell>
          <cell r="L208">
            <v>10000</v>
          </cell>
          <cell r="O208">
            <v>646028</v>
          </cell>
          <cell r="P208">
            <v>117300</v>
          </cell>
          <cell r="Q208">
            <v>0</v>
          </cell>
          <cell r="R208">
            <v>60000</v>
          </cell>
          <cell r="S208">
            <v>36000</v>
          </cell>
          <cell r="T208">
            <v>22297</v>
          </cell>
          <cell r="U208">
            <v>103227</v>
          </cell>
          <cell r="V208">
            <v>277475</v>
          </cell>
          <cell r="W208">
            <v>29729</v>
          </cell>
          <cell r="AC208">
            <v>17144</v>
          </cell>
          <cell r="AH208">
            <v>1500</v>
          </cell>
          <cell r="AM208">
            <v>7629</v>
          </cell>
          <cell r="AN208">
            <v>2572</v>
          </cell>
          <cell r="AO208">
            <v>31716</v>
          </cell>
          <cell r="BM208">
            <v>1484584</v>
          </cell>
        </row>
        <row r="209">
          <cell r="A209" t="str">
            <v>1993168</v>
          </cell>
          <cell r="B209" t="str">
            <v>ABDUL ROHIM</v>
          </cell>
          <cell r="C209" t="str">
            <v>PRO</v>
          </cell>
          <cell r="D209" t="str">
            <v>1100</v>
          </cell>
          <cell r="E209" t="str">
            <v>WP3</v>
          </cell>
          <cell r="F209" t="str">
            <v>1.1</v>
          </cell>
          <cell r="G209">
            <v>36416</v>
          </cell>
          <cell r="H209">
            <v>37772</v>
          </cell>
          <cell r="I209">
            <v>843500</v>
          </cell>
          <cell r="J209">
            <v>783500</v>
          </cell>
          <cell r="K209">
            <v>50000</v>
          </cell>
          <cell r="L209">
            <v>10000</v>
          </cell>
          <cell r="O209">
            <v>386535</v>
          </cell>
          <cell r="P209">
            <v>112200</v>
          </cell>
          <cell r="Q209">
            <v>31000</v>
          </cell>
          <cell r="R209">
            <v>60000</v>
          </cell>
          <cell r="S209">
            <v>33000</v>
          </cell>
          <cell r="V209">
            <v>135708</v>
          </cell>
          <cell r="W209">
            <v>14627</v>
          </cell>
          <cell r="AC209">
            <v>16870</v>
          </cell>
          <cell r="AH209">
            <v>1500</v>
          </cell>
          <cell r="AM209">
            <v>7507</v>
          </cell>
          <cell r="AN209">
            <v>2531</v>
          </cell>
          <cell r="AO209">
            <v>31210</v>
          </cell>
          <cell r="BI209">
            <v>10000</v>
          </cell>
          <cell r="BM209">
            <v>1201665</v>
          </cell>
        </row>
        <row r="210">
          <cell r="A210" t="str">
            <v>1993170</v>
          </cell>
          <cell r="B210" t="str">
            <v>ARIS SAPUTRA</v>
          </cell>
          <cell r="C210" t="str">
            <v>PRO</v>
          </cell>
          <cell r="D210" t="str">
            <v>1100</v>
          </cell>
          <cell r="E210" t="str">
            <v>WP1S</v>
          </cell>
          <cell r="F210" t="str">
            <v>1.1</v>
          </cell>
          <cell r="G210">
            <v>36416</v>
          </cell>
          <cell r="H210">
            <v>37772</v>
          </cell>
          <cell r="I210">
            <v>872000</v>
          </cell>
          <cell r="J210">
            <v>812000</v>
          </cell>
          <cell r="K210">
            <v>50000</v>
          </cell>
          <cell r="L210">
            <v>10000</v>
          </cell>
          <cell r="O210">
            <v>520044</v>
          </cell>
          <cell r="P210">
            <v>112200</v>
          </cell>
          <cell r="Q210">
            <v>45000</v>
          </cell>
          <cell r="R210">
            <v>60000</v>
          </cell>
          <cell r="S210">
            <v>42000</v>
          </cell>
          <cell r="T210">
            <v>7561</v>
          </cell>
          <cell r="V210">
            <v>211699</v>
          </cell>
          <cell r="W210">
            <v>41584</v>
          </cell>
          <cell r="AC210">
            <v>17440</v>
          </cell>
          <cell r="AH210">
            <v>1500</v>
          </cell>
          <cell r="AM210">
            <v>7761</v>
          </cell>
          <cell r="AN210">
            <v>2616</v>
          </cell>
          <cell r="AO210">
            <v>32264</v>
          </cell>
          <cell r="BM210">
            <v>1373104</v>
          </cell>
        </row>
        <row r="211">
          <cell r="A211" t="str">
            <v>1993171</v>
          </cell>
          <cell r="B211" t="str">
            <v>BUDI SANTOSO</v>
          </cell>
          <cell r="C211" t="str">
            <v>PRO</v>
          </cell>
          <cell r="D211" t="str">
            <v>1100</v>
          </cell>
          <cell r="E211" t="str">
            <v>WP1S</v>
          </cell>
          <cell r="F211" t="str">
            <v>22</v>
          </cell>
          <cell r="G211">
            <v>36416</v>
          </cell>
          <cell r="H211">
            <v>37772</v>
          </cell>
          <cell r="I211">
            <v>919700</v>
          </cell>
          <cell r="J211">
            <v>824700</v>
          </cell>
          <cell r="K211">
            <v>50000</v>
          </cell>
          <cell r="L211">
            <v>20000</v>
          </cell>
          <cell r="M211">
            <v>25000</v>
          </cell>
          <cell r="O211">
            <v>516454</v>
          </cell>
          <cell r="P211">
            <v>117300</v>
          </cell>
          <cell r="Q211">
            <v>35500</v>
          </cell>
          <cell r="R211">
            <v>60000</v>
          </cell>
          <cell r="S211">
            <v>48000</v>
          </cell>
          <cell r="T211">
            <v>7758</v>
          </cell>
          <cell r="V211">
            <v>216866</v>
          </cell>
          <cell r="W211">
            <v>31030</v>
          </cell>
          <cell r="AC211">
            <v>18394</v>
          </cell>
          <cell r="AH211">
            <v>1500</v>
          </cell>
          <cell r="AM211">
            <v>8185</v>
          </cell>
          <cell r="AN211">
            <v>2759</v>
          </cell>
          <cell r="AO211">
            <v>34029</v>
          </cell>
          <cell r="BI211">
            <v>20000</v>
          </cell>
          <cell r="BM211">
            <v>1396260</v>
          </cell>
        </row>
        <row r="212">
          <cell r="A212" t="str">
            <v>1993172</v>
          </cell>
          <cell r="B212" t="str">
            <v>DENY SUBEKTI</v>
          </cell>
          <cell r="C212" t="str">
            <v>PRO</v>
          </cell>
          <cell r="D212" t="str">
            <v>1100</v>
          </cell>
          <cell r="E212" t="str">
            <v>WP4I</v>
          </cell>
          <cell r="F212" t="str">
            <v>22</v>
          </cell>
          <cell r="G212">
            <v>36416</v>
          </cell>
          <cell r="H212">
            <v>37772</v>
          </cell>
          <cell r="I212">
            <v>909900</v>
          </cell>
          <cell r="J212">
            <v>839900</v>
          </cell>
          <cell r="K212">
            <v>50000</v>
          </cell>
          <cell r="L212">
            <v>20000</v>
          </cell>
          <cell r="O212">
            <v>300734</v>
          </cell>
          <cell r="P212">
            <v>107100</v>
          </cell>
          <cell r="Q212">
            <v>27000</v>
          </cell>
          <cell r="R212">
            <v>60000</v>
          </cell>
          <cell r="S212">
            <v>33000</v>
          </cell>
          <cell r="V212">
            <v>73634</v>
          </cell>
          <cell r="AC212">
            <v>18198</v>
          </cell>
          <cell r="AH212">
            <v>1500</v>
          </cell>
          <cell r="AM212">
            <v>8098</v>
          </cell>
          <cell r="AN212">
            <v>2730</v>
          </cell>
          <cell r="AO212">
            <v>33666</v>
          </cell>
          <cell r="BM212">
            <v>1190936</v>
          </cell>
        </row>
        <row r="213">
          <cell r="A213" t="str">
            <v>1993173</v>
          </cell>
          <cell r="B213" t="str">
            <v>HADI PURNOMO</v>
          </cell>
          <cell r="C213" t="str">
            <v>PRO</v>
          </cell>
          <cell r="D213" t="str">
            <v>1100</v>
          </cell>
          <cell r="E213" t="str">
            <v>WP4C</v>
          </cell>
          <cell r="F213" t="str">
            <v>1.1</v>
          </cell>
          <cell r="G213">
            <v>36416</v>
          </cell>
          <cell r="H213">
            <v>37772</v>
          </cell>
          <cell r="I213">
            <v>842500</v>
          </cell>
          <cell r="J213">
            <v>782500</v>
          </cell>
          <cell r="K213">
            <v>50000</v>
          </cell>
          <cell r="L213">
            <v>10000</v>
          </cell>
          <cell r="O213">
            <v>403804</v>
          </cell>
          <cell r="P213">
            <v>102000</v>
          </cell>
          <cell r="Q213">
            <v>35500</v>
          </cell>
          <cell r="R213">
            <v>42000</v>
          </cell>
          <cell r="S213">
            <v>36000</v>
          </cell>
          <cell r="V213">
            <v>68179</v>
          </cell>
          <cell r="W213">
            <v>14610</v>
          </cell>
          <cell r="X213">
            <v>105515</v>
          </cell>
          <cell r="AC213">
            <v>16850</v>
          </cell>
          <cell r="AH213">
            <v>1500</v>
          </cell>
          <cell r="AM213">
            <v>7498</v>
          </cell>
          <cell r="AN213">
            <v>2528</v>
          </cell>
          <cell r="AO213">
            <v>31173</v>
          </cell>
          <cell r="AT213">
            <v>-1</v>
          </cell>
          <cell r="BM213">
            <v>1227954</v>
          </cell>
        </row>
        <row r="214">
          <cell r="A214" t="str">
            <v>1993174</v>
          </cell>
          <cell r="B214" t="str">
            <v>IWAN PERMANA</v>
          </cell>
          <cell r="C214" t="str">
            <v>PRO</v>
          </cell>
          <cell r="D214" t="str">
            <v>1100</v>
          </cell>
          <cell r="E214" t="str">
            <v>WP2H</v>
          </cell>
          <cell r="F214" t="str">
            <v>1.1</v>
          </cell>
          <cell r="G214">
            <v>36416</v>
          </cell>
          <cell r="H214">
            <v>37772</v>
          </cell>
          <cell r="I214">
            <v>888500</v>
          </cell>
          <cell r="J214">
            <v>783500</v>
          </cell>
          <cell r="K214">
            <v>50000</v>
          </cell>
          <cell r="L214">
            <v>10000</v>
          </cell>
          <cell r="M214">
            <v>45000</v>
          </cell>
          <cell r="O214">
            <v>464678</v>
          </cell>
          <cell r="P214">
            <v>117300</v>
          </cell>
          <cell r="Q214">
            <v>27000</v>
          </cell>
          <cell r="R214">
            <v>42000</v>
          </cell>
          <cell r="S214">
            <v>48000</v>
          </cell>
          <cell r="V214">
            <v>204780</v>
          </cell>
          <cell r="W214">
            <v>25598</v>
          </cell>
          <cell r="AC214">
            <v>17770</v>
          </cell>
          <cell r="AH214">
            <v>1500</v>
          </cell>
          <cell r="AM214">
            <v>7908</v>
          </cell>
          <cell r="AN214">
            <v>2666</v>
          </cell>
          <cell r="AO214">
            <v>32875</v>
          </cell>
          <cell r="AT214">
            <v>-1</v>
          </cell>
          <cell r="BM214">
            <v>1333908</v>
          </cell>
        </row>
        <row r="215">
          <cell r="A215" t="str">
            <v>1993177</v>
          </cell>
          <cell r="B215" t="str">
            <v>MAMAN SURAHMAN</v>
          </cell>
          <cell r="C215" t="str">
            <v>PRO</v>
          </cell>
          <cell r="D215" t="str">
            <v>1100</v>
          </cell>
          <cell r="E215" t="str">
            <v>WP1E</v>
          </cell>
          <cell r="F215" t="str">
            <v>1.1</v>
          </cell>
          <cell r="G215">
            <v>36416</v>
          </cell>
          <cell r="H215">
            <v>37772</v>
          </cell>
          <cell r="I215">
            <v>857200</v>
          </cell>
          <cell r="J215">
            <v>797200</v>
          </cell>
          <cell r="K215">
            <v>50000</v>
          </cell>
          <cell r="L215">
            <v>10000</v>
          </cell>
          <cell r="O215">
            <v>576340</v>
          </cell>
          <cell r="P215">
            <v>127500</v>
          </cell>
          <cell r="Q215">
            <v>39500</v>
          </cell>
          <cell r="R215">
            <v>60000</v>
          </cell>
          <cell r="S215">
            <v>57000</v>
          </cell>
          <cell r="T215">
            <v>7432</v>
          </cell>
          <cell r="U215">
            <v>63588</v>
          </cell>
          <cell r="V215">
            <v>206455</v>
          </cell>
          <cell r="W215">
            <v>14865</v>
          </cell>
          <cell r="AC215">
            <v>17144</v>
          </cell>
          <cell r="AH215">
            <v>1500</v>
          </cell>
          <cell r="AM215">
            <v>7629</v>
          </cell>
          <cell r="AN215">
            <v>2572</v>
          </cell>
          <cell r="AO215">
            <v>31716</v>
          </cell>
          <cell r="BM215">
            <v>1414896</v>
          </cell>
        </row>
        <row r="216">
          <cell r="A216" t="str">
            <v>1993178</v>
          </cell>
          <cell r="B216" t="str">
            <v>MIN ALPI</v>
          </cell>
          <cell r="C216" t="str">
            <v>PRO</v>
          </cell>
          <cell r="D216" t="str">
            <v>1100</v>
          </cell>
          <cell r="E216" t="str">
            <v>WP1S</v>
          </cell>
          <cell r="F216" t="str">
            <v>1.1</v>
          </cell>
          <cell r="G216">
            <v>36416</v>
          </cell>
          <cell r="H216">
            <v>37772</v>
          </cell>
          <cell r="I216">
            <v>829100</v>
          </cell>
          <cell r="J216">
            <v>769100</v>
          </cell>
          <cell r="K216">
            <v>50000</v>
          </cell>
          <cell r="L216">
            <v>10000</v>
          </cell>
          <cell r="O216">
            <v>565816</v>
          </cell>
          <cell r="P216">
            <v>127500</v>
          </cell>
          <cell r="Q216">
            <v>22000</v>
          </cell>
          <cell r="R216">
            <v>60000</v>
          </cell>
          <cell r="S216">
            <v>48000</v>
          </cell>
          <cell r="T216">
            <v>7189</v>
          </cell>
          <cell r="U216">
            <v>19170</v>
          </cell>
          <cell r="V216">
            <v>267580</v>
          </cell>
          <cell r="W216">
            <v>14377</v>
          </cell>
          <cell r="AC216">
            <v>16582</v>
          </cell>
          <cell r="AH216">
            <v>1500</v>
          </cell>
          <cell r="AI216">
            <v>88500</v>
          </cell>
          <cell r="AM216">
            <v>7379</v>
          </cell>
          <cell r="AN216">
            <v>2487</v>
          </cell>
          <cell r="AO216">
            <v>30677</v>
          </cell>
          <cell r="BM216">
            <v>1288334</v>
          </cell>
        </row>
        <row r="217">
          <cell r="A217" t="str">
            <v>1993179</v>
          </cell>
          <cell r="B217" t="str">
            <v>MOHAMAD NARIS</v>
          </cell>
          <cell r="C217" t="str">
            <v>PRO</v>
          </cell>
          <cell r="D217" t="str">
            <v>1100</v>
          </cell>
          <cell r="E217" t="str">
            <v>WP4I</v>
          </cell>
          <cell r="F217" t="str">
            <v>1.1</v>
          </cell>
          <cell r="G217">
            <v>36416</v>
          </cell>
          <cell r="H217">
            <v>37772</v>
          </cell>
          <cell r="I217">
            <v>829100</v>
          </cell>
          <cell r="J217">
            <v>769100</v>
          </cell>
          <cell r="K217">
            <v>50000</v>
          </cell>
          <cell r="L217">
            <v>10000</v>
          </cell>
          <cell r="O217">
            <v>178800</v>
          </cell>
          <cell r="P217">
            <v>91800</v>
          </cell>
          <cell r="Q217">
            <v>0</v>
          </cell>
          <cell r="R217">
            <v>60000</v>
          </cell>
          <cell r="S217">
            <v>27000</v>
          </cell>
          <cell r="AC217">
            <v>16582</v>
          </cell>
          <cell r="AH217">
            <v>1500</v>
          </cell>
          <cell r="AI217">
            <v>12000</v>
          </cell>
          <cell r="AM217">
            <v>7379</v>
          </cell>
          <cell r="AN217">
            <v>2487</v>
          </cell>
          <cell r="AO217">
            <v>30677</v>
          </cell>
          <cell r="BM217">
            <v>977818</v>
          </cell>
        </row>
        <row r="218">
          <cell r="A218" t="str">
            <v>1993180</v>
          </cell>
          <cell r="B218" t="str">
            <v>PARTONO +</v>
          </cell>
          <cell r="C218" t="str">
            <v>PRO</v>
          </cell>
          <cell r="D218" t="str">
            <v>1100</v>
          </cell>
          <cell r="E218" t="str">
            <v>WP2O</v>
          </cell>
          <cell r="F218" t="str">
            <v>22</v>
          </cell>
          <cell r="G218">
            <v>36416</v>
          </cell>
          <cell r="H218">
            <v>37772</v>
          </cell>
          <cell r="I218">
            <v>999900</v>
          </cell>
          <cell r="J218">
            <v>839900</v>
          </cell>
          <cell r="K218">
            <v>50000</v>
          </cell>
          <cell r="L218">
            <v>20000</v>
          </cell>
          <cell r="N218">
            <v>90000</v>
          </cell>
          <cell r="O218">
            <v>771813</v>
          </cell>
          <cell r="P218">
            <v>127500</v>
          </cell>
          <cell r="Q218">
            <v>49000</v>
          </cell>
          <cell r="R218">
            <v>70000</v>
          </cell>
          <cell r="S218">
            <v>48000</v>
          </cell>
          <cell r="T218">
            <v>8670</v>
          </cell>
          <cell r="V218">
            <v>403621</v>
          </cell>
          <cell r="W218">
            <v>65022</v>
          </cell>
          <cell r="AC218">
            <v>19998</v>
          </cell>
          <cell r="AH218">
            <v>1500</v>
          </cell>
          <cell r="AM218">
            <v>8899</v>
          </cell>
          <cell r="AN218">
            <v>3000</v>
          </cell>
          <cell r="AO218">
            <v>36996</v>
          </cell>
          <cell r="BM218">
            <v>1750215</v>
          </cell>
        </row>
        <row r="219">
          <cell r="A219" t="str">
            <v>1993181</v>
          </cell>
          <cell r="B219" t="str">
            <v>RONY SYAHPUTRA  ~</v>
          </cell>
          <cell r="C219" t="str">
            <v>PRO</v>
          </cell>
          <cell r="D219" t="str">
            <v>1100</v>
          </cell>
          <cell r="E219" t="str">
            <v>WP3</v>
          </cell>
          <cell r="F219" t="str">
            <v>1.1</v>
          </cell>
          <cell r="G219">
            <v>36416</v>
          </cell>
          <cell r="H219">
            <v>37772</v>
          </cell>
          <cell r="I219">
            <v>842500</v>
          </cell>
          <cell r="J219">
            <v>782500</v>
          </cell>
          <cell r="K219">
            <v>50000</v>
          </cell>
          <cell r="L219">
            <v>10000</v>
          </cell>
          <cell r="O219">
            <v>780303</v>
          </cell>
          <cell r="P219">
            <v>122400</v>
          </cell>
          <cell r="Q219">
            <v>43500</v>
          </cell>
          <cell r="R219">
            <v>42000</v>
          </cell>
          <cell r="S219">
            <v>57000</v>
          </cell>
          <cell r="T219">
            <v>7305</v>
          </cell>
          <cell r="U219">
            <v>52758</v>
          </cell>
          <cell r="V219">
            <v>203726</v>
          </cell>
          <cell r="W219">
            <v>29220</v>
          </cell>
          <cell r="X219">
            <v>222394</v>
          </cell>
          <cell r="AC219">
            <v>16850</v>
          </cell>
          <cell r="AH219">
            <v>1500</v>
          </cell>
          <cell r="AJ219">
            <v>465285</v>
          </cell>
          <cell r="AM219">
            <v>7498</v>
          </cell>
          <cell r="AN219">
            <v>2528</v>
          </cell>
          <cell r="AO219">
            <v>31173</v>
          </cell>
          <cell r="AT219">
            <v>-1</v>
          </cell>
          <cell r="BM219">
            <v>1139168</v>
          </cell>
        </row>
        <row r="220">
          <cell r="A220" t="str">
            <v>1993183</v>
          </cell>
          <cell r="B220" t="str">
            <v>TEGUH INDARKO</v>
          </cell>
          <cell r="C220" t="str">
            <v>PRO</v>
          </cell>
          <cell r="D220" t="str">
            <v>1100</v>
          </cell>
          <cell r="E220" t="str">
            <v>WP3</v>
          </cell>
          <cell r="F220" t="str">
            <v>1.1</v>
          </cell>
          <cell r="G220">
            <v>36416</v>
          </cell>
          <cell r="H220">
            <v>37772</v>
          </cell>
          <cell r="I220">
            <v>857200</v>
          </cell>
          <cell r="J220">
            <v>797200</v>
          </cell>
          <cell r="K220">
            <v>50000</v>
          </cell>
          <cell r="L220">
            <v>10000</v>
          </cell>
          <cell r="O220">
            <v>456884</v>
          </cell>
          <cell r="P220">
            <v>96900</v>
          </cell>
          <cell r="Q220">
            <v>36000</v>
          </cell>
          <cell r="R220">
            <v>42000</v>
          </cell>
          <cell r="S220">
            <v>33000</v>
          </cell>
          <cell r="V220">
            <v>208106</v>
          </cell>
          <cell r="W220">
            <v>40878</v>
          </cell>
          <cell r="AC220">
            <v>17144</v>
          </cell>
          <cell r="AH220">
            <v>1500</v>
          </cell>
          <cell r="AM220">
            <v>7629</v>
          </cell>
          <cell r="AN220">
            <v>2572</v>
          </cell>
          <cell r="AO220">
            <v>31716</v>
          </cell>
          <cell r="AT220">
            <v>-1</v>
          </cell>
          <cell r="BM220">
            <v>1295440</v>
          </cell>
        </row>
        <row r="221">
          <cell r="A221" t="str">
            <v>1993184</v>
          </cell>
          <cell r="B221" t="str">
            <v>TETEN AZIS SUDRAJAT</v>
          </cell>
          <cell r="C221" t="str">
            <v>PRO</v>
          </cell>
          <cell r="D221" t="str">
            <v>1100</v>
          </cell>
          <cell r="E221" t="str">
            <v>WP4I</v>
          </cell>
          <cell r="F221" t="str">
            <v>1.1</v>
          </cell>
          <cell r="G221">
            <v>36416</v>
          </cell>
          <cell r="H221">
            <v>37772</v>
          </cell>
          <cell r="I221">
            <v>814600</v>
          </cell>
          <cell r="J221">
            <v>754600</v>
          </cell>
          <cell r="K221">
            <v>50000</v>
          </cell>
          <cell r="L221">
            <v>10000</v>
          </cell>
          <cell r="O221">
            <v>146700</v>
          </cell>
          <cell r="P221">
            <v>86700</v>
          </cell>
          <cell r="Q221">
            <v>0</v>
          </cell>
          <cell r="R221">
            <v>60000</v>
          </cell>
          <cell r="AC221">
            <v>16292</v>
          </cell>
          <cell r="AH221">
            <v>1500</v>
          </cell>
          <cell r="AI221">
            <v>98114</v>
          </cell>
          <cell r="AM221">
            <v>7250</v>
          </cell>
          <cell r="AN221">
            <v>2444</v>
          </cell>
          <cell r="AO221">
            <v>30140</v>
          </cell>
          <cell r="BM221">
            <v>845394</v>
          </cell>
        </row>
        <row r="222">
          <cell r="A222" t="str">
            <v>1993185</v>
          </cell>
          <cell r="B222" t="str">
            <v>YAYAT SUPRIYATNA</v>
          </cell>
          <cell r="C222" t="str">
            <v>PRO</v>
          </cell>
          <cell r="D222" t="str">
            <v>1100</v>
          </cell>
          <cell r="E222" t="str">
            <v>WP2O</v>
          </cell>
          <cell r="F222" t="str">
            <v>1.1</v>
          </cell>
          <cell r="G222">
            <v>36416</v>
          </cell>
          <cell r="H222">
            <v>37772</v>
          </cell>
          <cell r="I222">
            <v>857200</v>
          </cell>
          <cell r="J222">
            <v>797200</v>
          </cell>
          <cell r="K222">
            <v>50000</v>
          </cell>
          <cell r="L222">
            <v>10000</v>
          </cell>
          <cell r="O222">
            <v>681174</v>
          </cell>
          <cell r="P222">
            <v>122400</v>
          </cell>
          <cell r="Q222">
            <v>26000</v>
          </cell>
          <cell r="R222">
            <v>60000</v>
          </cell>
          <cell r="S222">
            <v>45000</v>
          </cell>
          <cell r="T222">
            <v>14865</v>
          </cell>
          <cell r="U222">
            <v>106531</v>
          </cell>
          <cell r="V222">
            <v>276649</v>
          </cell>
          <cell r="W222">
            <v>29729</v>
          </cell>
          <cell r="AC222">
            <v>17144</v>
          </cell>
          <cell r="AH222">
            <v>1500</v>
          </cell>
          <cell r="AM222">
            <v>7629</v>
          </cell>
          <cell r="AN222">
            <v>2572</v>
          </cell>
          <cell r="AO222">
            <v>31716</v>
          </cell>
          <cell r="BI222">
            <v>30000</v>
          </cell>
          <cell r="BM222">
            <v>1489730</v>
          </cell>
        </row>
        <row r="223">
          <cell r="A223" t="str">
            <v>1993186</v>
          </cell>
          <cell r="B223" t="str">
            <v>YUDI BINTORO</v>
          </cell>
          <cell r="C223" t="str">
            <v>ADM</v>
          </cell>
          <cell r="D223" t="str">
            <v>1700</v>
          </cell>
          <cell r="E223" t="str">
            <v>PU</v>
          </cell>
          <cell r="F223" t="str">
            <v>22</v>
          </cell>
          <cell r="G223">
            <v>36416</v>
          </cell>
          <cell r="H223">
            <v>37772</v>
          </cell>
          <cell r="I223">
            <v>920900</v>
          </cell>
          <cell r="J223">
            <v>825900</v>
          </cell>
          <cell r="K223">
            <v>50000</v>
          </cell>
          <cell r="L223">
            <v>20000</v>
          </cell>
          <cell r="M223">
            <v>25000</v>
          </cell>
          <cell r="O223">
            <v>432426</v>
          </cell>
          <cell r="P223">
            <v>112200</v>
          </cell>
          <cell r="Q223">
            <v>0</v>
          </cell>
          <cell r="R223">
            <v>60000</v>
          </cell>
          <cell r="V223">
            <v>217502</v>
          </cell>
          <cell r="W223">
            <v>42724</v>
          </cell>
          <cell r="AC223">
            <v>18418</v>
          </cell>
          <cell r="AH223">
            <v>1500</v>
          </cell>
          <cell r="AM223">
            <v>8196</v>
          </cell>
          <cell r="AN223">
            <v>2763</v>
          </cell>
          <cell r="AO223">
            <v>34073</v>
          </cell>
          <cell r="BM223">
            <v>1333408</v>
          </cell>
        </row>
        <row r="224">
          <cell r="A224" t="str">
            <v>1993187</v>
          </cell>
          <cell r="B224" t="str">
            <v>ALI SOPYAN *</v>
          </cell>
          <cell r="C224" t="str">
            <v>PRO</v>
          </cell>
          <cell r="D224" t="str">
            <v>1100</v>
          </cell>
          <cell r="E224" t="str">
            <v>WP3</v>
          </cell>
          <cell r="F224" t="str">
            <v>22</v>
          </cell>
          <cell r="G224">
            <v>36427</v>
          </cell>
          <cell r="H224">
            <v>37772</v>
          </cell>
          <cell r="I224">
            <v>897800</v>
          </cell>
          <cell r="J224">
            <v>827800</v>
          </cell>
          <cell r="K224">
            <v>50000</v>
          </cell>
          <cell r="L224">
            <v>20000</v>
          </cell>
          <cell r="O224">
            <v>613537</v>
          </cell>
          <cell r="P224">
            <v>122400</v>
          </cell>
          <cell r="Q224">
            <v>22000</v>
          </cell>
          <cell r="R224">
            <v>60000</v>
          </cell>
          <cell r="S224">
            <v>45000</v>
          </cell>
          <cell r="V224">
            <v>217098</v>
          </cell>
          <cell r="W224">
            <v>15569</v>
          </cell>
          <cell r="X224">
            <v>131470</v>
          </cell>
          <cell r="AC224">
            <v>17956</v>
          </cell>
          <cell r="AH224">
            <v>1500</v>
          </cell>
          <cell r="AM224">
            <v>7990</v>
          </cell>
          <cell r="AN224">
            <v>2693</v>
          </cell>
          <cell r="AO224">
            <v>33219</v>
          </cell>
          <cell r="BM224">
            <v>1491881</v>
          </cell>
        </row>
        <row r="225">
          <cell r="A225" t="str">
            <v>1993188</v>
          </cell>
          <cell r="B225" t="str">
            <v>CASMITA</v>
          </cell>
          <cell r="C225" t="str">
            <v>PRO</v>
          </cell>
          <cell r="D225" t="str">
            <v>1100</v>
          </cell>
          <cell r="E225" t="str">
            <v>WP3</v>
          </cell>
          <cell r="F225" t="str">
            <v>22</v>
          </cell>
          <cell r="G225">
            <v>36427</v>
          </cell>
          <cell r="H225">
            <v>37772</v>
          </cell>
          <cell r="I225">
            <v>895900</v>
          </cell>
          <cell r="J225">
            <v>825900</v>
          </cell>
          <cell r="K225">
            <v>50000</v>
          </cell>
          <cell r="L225">
            <v>20000</v>
          </cell>
          <cell r="O225">
            <v>408289</v>
          </cell>
          <cell r="P225">
            <v>107100</v>
          </cell>
          <cell r="Q225">
            <v>45000</v>
          </cell>
          <cell r="R225">
            <v>42000</v>
          </cell>
          <cell r="S225">
            <v>42000</v>
          </cell>
          <cell r="V225">
            <v>145001</v>
          </cell>
          <cell r="W225">
            <v>27188</v>
          </cell>
          <cell r="AC225">
            <v>17918</v>
          </cell>
          <cell r="AH225">
            <v>1500</v>
          </cell>
          <cell r="AM225">
            <v>7974</v>
          </cell>
          <cell r="AN225">
            <v>2688</v>
          </cell>
          <cell r="AO225">
            <v>33148</v>
          </cell>
          <cell r="AT225">
            <v>-1</v>
          </cell>
          <cell r="BM225">
            <v>1284771</v>
          </cell>
        </row>
        <row r="226">
          <cell r="A226" t="str">
            <v>1993189</v>
          </cell>
          <cell r="B226" t="str">
            <v>FAJAR SUPRIYANTO</v>
          </cell>
          <cell r="C226" t="str">
            <v>PRO</v>
          </cell>
          <cell r="D226" t="str">
            <v>1100</v>
          </cell>
          <cell r="E226" t="str">
            <v>WP4I</v>
          </cell>
          <cell r="F226" t="str">
            <v>22</v>
          </cell>
          <cell r="G226">
            <v>36427</v>
          </cell>
          <cell r="H226">
            <v>37772</v>
          </cell>
          <cell r="I226">
            <v>895900</v>
          </cell>
          <cell r="J226">
            <v>825900</v>
          </cell>
          <cell r="K226">
            <v>50000</v>
          </cell>
          <cell r="L226">
            <v>20000</v>
          </cell>
          <cell r="O226">
            <v>505029</v>
          </cell>
          <cell r="P226">
            <v>117300</v>
          </cell>
          <cell r="Q226">
            <v>0</v>
          </cell>
          <cell r="R226">
            <v>60000</v>
          </cell>
          <cell r="S226">
            <v>36000</v>
          </cell>
          <cell r="V226">
            <v>145001</v>
          </cell>
          <cell r="W226">
            <v>15536</v>
          </cell>
          <cell r="X226">
            <v>131192</v>
          </cell>
          <cell r="AC226">
            <v>17918</v>
          </cell>
          <cell r="AH226">
            <v>1500</v>
          </cell>
          <cell r="AM226">
            <v>7974</v>
          </cell>
          <cell r="AN226">
            <v>2688</v>
          </cell>
          <cell r="AO226">
            <v>33148</v>
          </cell>
          <cell r="BM226">
            <v>1381511</v>
          </cell>
        </row>
        <row r="227">
          <cell r="A227" t="str">
            <v>1993190</v>
          </cell>
          <cell r="B227" t="str">
            <v>FEBRIYANDI</v>
          </cell>
          <cell r="C227" t="str">
            <v>PRO</v>
          </cell>
          <cell r="D227" t="str">
            <v>1100</v>
          </cell>
          <cell r="E227" t="str">
            <v>WP4I</v>
          </cell>
          <cell r="F227" t="str">
            <v>1.1</v>
          </cell>
          <cell r="G227">
            <v>36427</v>
          </cell>
          <cell r="H227">
            <v>37772</v>
          </cell>
          <cell r="I227">
            <v>843500</v>
          </cell>
          <cell r="J227">
            <v>783500</v>
          </cell>
          <cell r="K227">
            <v>50000</v>
          </cell>
          <cell r="L227">
            <v>10000</v>
          </cell>
          <cell r="O227">
            <v>218260</v>
          </cell>
          <cell r="P227">
            <v>102000</v>
          </cell>
          <cell r="Q227">
            <v>0</v>
          </cell>
          <cell r="R227">
            <v>24000</v>
          </cell>
          <cell r="S227">
            <v>24000</v>
          </cell>
          <cell r="V227">
            <v>68260</v>
          </cell>
          <cell r="AC227">
            <v>16870</v>
          </cell>
          <cell r="AH227">
            <v>1500</v>
          </cell>
          <cell r="AI227">
            <v>240000</v>
          </cell>
          <cell r="AM227">
            <v>7507</v>
          </cell>
          <cell r="AN227">
            <v>2531</v>
          </cell>
          <cell r="AO227">
            <v>31210</v>
          </cell>
          <cell r="AT227">
            <v>-2</v>
          </cell>
          <cell r="BM227">
            <v>803390</v>
          </cell>
        </row>
        <row r="228">
          <cell r="A228" t="str">
            <v>1993191</v>
          </cell>
          <cell r="B228" t="str">
            <v>HADI WIBOWO</v>
          </cell>
          <cell r="C228" t="str">
            <v>PRO</v>
          </cell>
          <cell r="D228" t="str">
            <v>1100</v>
          </cell>
          <cell r="E228" t="str">
            <v>WP2H</v>
          </cell>
          <cell r="F228" t="str">
            <v>1.1</v>
          </cell>
          <cell r="G228">
            <v>36427</v>
          </cell>
          <cell r="H228">
            <v>37772</v>
          </cell>
          <cell r="I228">
            <v>858000</v>
          </cell>
          <cell r="J228">
            <v>798000</v>
          </cell>
          <cell r="K228">
            <v>50000</v>
          </cell>
          <cell r="L228">
            <v>10000</v>
          </cell>
          <cell r="O228">
            <v>484085</v>
          </cell>
          <cell r="P228">
            <v>117300</v>
          </cell>
          <cell r="Q228">
            <v>35500</v>
          </cell>
          <cell r="R228">
            <v>60000</v>
          </cell>
          <cell r="S228">
            <v>51000</v>
          </cell>
          <cell r="T228">
            <v>7439</v>
          </cell>
          <cell r="U228">
            <v>63647</v>
          </cell>
          <cell r="V228">
            <v>138040</v>
          </cell>
          <cell r="W228">
            <v>11159</v>
          </cell>
          <cell r="AC228">
            <v>17160</v>
          </cell>
          <cell r="AH228">
            <v>1500</v>
          </cell>
          <cell r="AM228">
            <v>7636</v>
          </cell>
          <cell r="AN228">
            <v>2574</v>
          </cell>
          <cell r="AO228">
            <v>31746</v>
          </cell>
          <cell r="BI228">
            <v>30000</v>
          </cell>
          <cell r="BM228">
            <v>1293425</v>
          </cell>
        </row>
        <row r="229">
          <cell r="A229" t="str">
            <v>1993192</v>
          </cell>
          <cell r="B229" t="str">
            <v>HARIYANTA *</v>
          </cell>
          <cell r="C229" t="str">
            <v>PRO</v>
          </cell>
          <cell r="D229" t="str">
            <v>1100</v>
          </cell>
          <cell r="E229" t="str">
            <v>WP4W</v>
          </cell>
          <cell r="F229" t="str">
            <v>1.1</v>
          </cell>
          <cell r="G229">
            <v>36427</v>
          </cell>
          <cell r="H229">
            <v>37772</v>
          </cell>
          <cell r="I229">
            <v>872000</v>
          </cell>
          <cell r="J229">
            <v>812000</v>
          </cell>
          <cell r="K229">
            <v>50000</v>
          </cell>
          <cell r="L229">
            <v>10000</v>
          </cell>
          <cell r="O229">
            <v>648460</v>
          </cell>
          <cell r="P229">
            <v>117300</v>
          </cell>
          <cell r="Q229">
            <v>0</v>
          </cell>
          <cell r="R229">
            <v>60000</v>
          </cell>
          <cell r="S229">
            <v>36000</v>
          </cell>
          <cell r="T229">
            <v>15121</v>
          </cell>
          <cell r="U229">
            <v>107530</v>
          </cell>
          <cell r="V229">
            <v>282266</v>
          </cell>
          <cell r="W229">
            <v>30243</v>
          </cell>
          <cell r="AC229">
            <v>17440</v>
          </cell>
          <cell r="AH229">
            <v>1500</v>
          </cell>
          <cell r="AM229">
            <v>7761</v>
          </cell>
          <cell r="AN229">
            <v>2616</v>
          </cell>
          <cell r="AO229">
            <v>32264</v>
          </cell>
          <cell r="BM229">
            <v>1501520</v>
          </cell>
        </row>
        <row r="230">
          <cell r="A230" t="str">
            <v>1993193</v>
          </cell>
          <cell r="B230" t="str">
            <v>HENDRA SANTANU</v>
          </cell>
          <cell r="C230" t="str">
            <v>PRO</v>
          </cell>
          <cell r="D230" t="str">
            <v>1100</v>
          </cell>
          <cell r="E230" t="str">
            <v>WP3</v>
          </cell>
          <cell r="F230" t="str">
            <v>1.1</v>
          </cell>
          <cell r="G230">
            <v>36427</v>
          </cell>
          <cell r="H230">
            <v>37772</v>
          </cell>
          <cell r="I230">
            <v>877500</v>
          </cell>
          <cell r="J230">
            <v>782500</v>
          </cell>
          <cell r="K230">
            <v>50000</v>
          </cell>
          <cell r="L230">
            <v>10000</v>
          </cell>
          <cell r="M230">
            <v>35000</v>
          </cell>
          <cell r="O230">
            <v>494541</v>
          </cell>
          <cell r="P230">
            <v>122400</v>
          </cell>
          <cell r="Q230">
            <v>35500</v>
          </cell>
          <cell r="R230">
            <v>60000</v>
          </cell>
          <cell r="S230">
            <v>51000</v>
          </cell>
          <cell r="V230">
            <v>203726</v>
          </cell>
          <cell r="W230">
            <v>21915</v>
          </cell>
          <cell r="AC230">
            <v>17550</v>
          </cell>
          <cell r="AH230">
            <v>1500</v>
          </cell>
          <cell r="AM230">
            <v>7810</v>
          </cell>
          <cell r="AN230">
            <v>2633</v>
          </cell>
          <cell r="AO230">
            <v>32468</v>
          </cell>
          <cell r="BM230">
            <v>1352991</v>
          </cell>
        </row>
        <row r="231">
          <cell r="A231" t="str">
            <v>1993196</v>
          </cell>
          <cell r="B231" t="str">
            <v>PRIMADI ADHY YUDISTIRO</v>
          </cell>
          <cell r="C231" t="str">
            <v>OMD</v>
          </cell>
          <cell r="D231" t="str">
            <v>1410</v>
          </cell>
          <cell r="E231" t="str">
            <v>PC</v>
          </cell>
          <cell r="F231" t="str">
            <v>1.1</v>
          </cell>
          <cell r="G231">
            <v>36427</v>
          </cell>
          <cell r="H231">
            <v>37772</v>
          </cell>
          <cell r="I231">
            <v>857200</v>
          </cell>
          <cell r="J231">
            <v>797200</v>
          </cell>
          <cell r="K231">
            <v>50000</v>
          </cell>
          <cell r="L231">
            <v>10000</v>
          </cell>
          <cell r="O231">
            <v>578553</v>
          </cell>
          <cell r="P231">
            <v>112200</v>
          </cell>
          <cell r="Q231">
            <v>0</v>
          </cell>
          <cell r="R231">
            <v>60000</v>
          </cell>
          <cell r="S231">
            <v>24000</v>
          </cell>
          <cell r="T231">
            <v>7432</v>
          </cell>
          <cell r="U231">
            <v>52852</v>
          </cell>
          <cell r="V231">
            <v>277475</v>
          </cell>
          <cell r="W231">
            <v>44594</v>
          </cell>
          <cell r="AC231">
            <v>17144</v>
          </cell>
          <cell r="AH231">
            <v>1500</v>
          </cell>
          <cell r="AM231">
            <v>7629</v>
          </cell>
          <cell r="AN231">
            <v>2572</v>
          </cell>
          <cell r="AO231">
            <v>31716</v>
          </cell>
          <cell r="BM231">
            <v>1417109</v>
          </cell>
        </row>
        <row r="232">
          <cell r="A232" t="str">
            <v>1993197</v>
          </cell>
          <cell r="B232" t="str">
            <v>RIO HANDOKO</v>
          </cell>
          <cell r="C232" t="str">
            <v>PRO</v>
          </cell>
          <cell r="D232" t="str">
            <v>1100</v>
          </cell>
          <cell r="E232" t="str">
            <v>WP1L</v>
          </cell>
          <cell r="F232" t="str">
            <v>1.1</v>
          </cell>
          <cell r="G232">
            <v>36427</v>
          </cell>
          <cell r="H232">
            <v>37772</v>
          </cell>
          <cell r="I232">
            <v>892200</v>
          </cell>
          <cell r="J232">
            <v>797200</v>
          </cell>
          <cell r="K232">
            <v>50000</v>
          </cell>
          <cell r="L232">
            <v>10000</v>
          </cell>
          <cell r="M232">
            <v>35000</v>
          </cell>
          <cell r="O232">
            <v>473833</v>
          </cell>
          <cell r="P232">
            <v>112200</v>
          </cell>
          <cell r="Q232">
            <v>17500</v>
          </cell>
          <cell r="R232">
            <v>42000</v>
          </cell>
          <cell r="S232">
            <v>42000</v>
          </cell>
          <cell r="V232">
            <v>137912</v>
          </cell>
          <cell r="W232">
            <v>14865</v>
          </cell>
          <cell r="X232">
            <v>107356</v>
          </cell>
          <cell r="AC232">
            <v>17844</v>
          </cell>
          <cell r="AH232">
            <v>1500</v>
          </cell>
          <cell r="AM232">
            <v>7941</v>
          </cell>
          <cell r="AN232">
            <v>2677</v>
          </cell>
          <cell r="AO232">
            <v>33011</v>
          </cell>
          <cell r="AT232">
            <v>-1</v>
          </cell>
          <cell r="BM232">
            <v>1346689</v>
          </cell>
        </row>
        <row r="233">
          <cell r="A233" t="str">
            <v>1993198</v>
          </cell>
          <cell r="B233" t="str">
            <v>RUDI</v>
          </cell>
          <cell r="C233" t="str">
            <v>PRO</v>
          </cell>
          <cell r="D233" t="str">
            <v>1100</v>
          </cell>
          <cell r="E233" t="str">
            <v>WP3</v>
          </cell>
          <cell r="F233" t="str">
            <v>22</v>
          </cell>
          <cell r="G233">
            <v>36427</v>
          </cell>
          <cell r="H233">
            <v>37772</v>
          </cell>
          <cell r="I233">
            <v>919700</v>
          </cell>
          <cell r="J233">
            <v>824700</v>
          </cell>
          <cell r="K233">
            <v>50000</v>
          </cell>
          <cell r="L233">
            <v>20000</v>
          </cell>
          <cell r="M233">
            <v>25000</v>
          </cell>
          <cell r="O233">
            <v>467806</v>
          </cell>
          <cell r="P233">
            <v>112200</v>
          </cell>
          <cell r="Q233">
            <v>35500</v>
          </cell>
          <cell r="R233">
            <v>60000</v>
          </cell>
          <cell r="S233">
            <v>36000</v>
          </cell>
          <cell r="T233">
            <v>7758</v>
          </cell>
          <cell r="U233">
            <v>56026</v>
          </cell>
          <cell r="V233">
            <v>144807</v>
          </cell>
          <cell r="W233">
            <v>15515</v>
          </cell>
          <cell r="AC233">
            <v>18394</v>
          </cell>
          <cell r="AH233">
            <v>1500</v>
          </cell>
          <cell r="AM233">
            <v>8185</v>
          </cell>
          <cell r="AN233">
            <v>2759</v>
          </cell>
          <cell r="AO233">
            <v>34029</v>
          </cell>
          <cell r="BM233">
            <v>1367612</v>
          </cell>
        </row>
        <row r="234">
          <cell r="A234" t="str">
            <v>1993202</v>
          </cell>
          <cell r="B234" t="str">
            <v>MUHAMMAD NURDIN</v>
          </cell>
          <cell r="C234" t="str">
            <v>OMD</v>
          </cell>
          <cell r="D234" t="str">
            <v>1410</v>
          </cell>
          <cell r="E234" t="str">
            <v>PC</v>
          </cell>
          <cell r="F234" t="str">
            <v>1.1</v>
          </cell>
          <cell r="G234">
            <v>36431</v>
          </cell>
          <cell r="H234">
            <v>37772</v>
          </cell>
          <cell r="I234">
            <v>871000</v>
          </cell>
          <cell r="J234">
            <v>811000</v>
          </cell>
          <cell r="K234">
            <v>50000</v>
          </cell>
          <cell r="L234">
            <v>10000</v>
          </cell>
          <cell r="O234">
            <v>661197</v>
          </cell>
          <cell r="P234">
            <v>117300</v>
          </cell>
          <cell r="Q234">
            <v>0</v>
          </cell>
          <cell r="R234">
            <v>60000</v>
          </cell>
          <cell r="S234">
            <v>27000</v>
          </cell>
          <cell r="T234">
            <v>15104</v>
          </cell>
          <cell r="U234">
            <v>118315</v>
          </cell>
          <cell r="V234">
            <v>281942</v>
          </cell>
          <cell r="W234">
            <v>41536</v>
          </cell>
          <cell r="AC234">
            <v>17420</v>
          </cell>
          <cell r="AH234">
            <v>1500</v>
          </cell>
          <cell r="AM234">
            <v>7752</v>
          </cell>
          <cell r="AN234">
            <v>2613</v>
          </cell>
          <cell r="AO234">
            <v>32227</v>
          </cell>
          <cell r="BM234">
            <v>1513277</v>
          </cell>
        </row>
        <row r="235">
          <cell r="A235" t="str">
            <v>1993203</v>
          </cell>
          <cell r="B235" t="str">
            <v>AGUS DIKI  ~</v>
          </cell>
          <cell r="C235" t="str">
            <v>PRO</v>
          </cell>
          <cell r="D235" t="str">
            <v>1100</v>
          </cell>
          <cell r="E235" t="str">
            <v>WP3</v>
          </cell>
          <cell r="F235" t="str">
            <v>1.1</v>
          </cell>
          <cell r="G235">
            <v>36434</v>
          </cell>
          <cell r="H235">
            <v>37772</v>
          </cell>
          <cell r="I235">
            <v>857200</v>
          </cell>
          <cell r="J235">
            <v>797200</v>
          </cell>
          <cell r="K235">
            <v>50000</v>
          </cell>
          <cell r="L235">
            <v>10000</v>
          </cell>
          <cell r="O235">
            <v>401751</v>
          </cell>
          <cell r="P235">
            <v>102000</v>
          </cell>
          <cell r="Q235">
            <v>36000</v>
          </cell>
          <cell r="R235">
            <v>60000</v>
          </cell>
          <cell r="S235">
            <v>39000</v>
          </cell>
          <cell r="V235">
            <v>138738</v>
          </cell>
          <cell r="W235">
            <v>26013</v>
          </cell>
          <cell r="AC235">
            <v>17144</v>
          </cell>
          <cell r="AH235">
            <v>1500</v>
          </cell>
          <cell r="AJ235">
            <v>465285</v>
          </cell>
          <cell r="AM235">
            <v>7629</v>
          </cell>
          <cell r="AN235">
            <v>2572</v>
          </cell>
          <cell r="AO235">
            <v>31716</v>
          </cell>
          <cell r="BI235">
            <v>20000</v>
          </cell>
          <cell r="BM235">
            <v>755022</v>
          </cell>
        </row>
        <row r="236">
          <cell r="A236" t="str">
            <v>1993204</v>
          </cell>
          <cell r="B236" t="str">
            <v>ASEP SUHERI</v>
          </cell>
          <cell r="C236" t="str">
            <v>PRO</v>
          </cell>
          <cell r="D236" t="str">
            <v>1100</v>
          </cell>
          <cell r="E236" t="str">
            <v>WP4I</v>
          </cell>
          <cell r="F236" t="str">
            <v>1.1</v>
          </cell>
          <cell r="G236">
            <v>36434</v>
          </cell>
          <cell r="H236">
            <v>37772</v>
          </cell>
          <cell r="I236">
            <v>871000</v>
          </cell>
          <cell r="J236">
            <v>811000</v>
          </cell>
          <cell r="K236">
            <v>50000</v>
          </cell>
          <cell r="L236">
            <v>10000</v>
          </cell>
          <cell r="O236">
            <v>339623</v>
          </cell>
          <cell r="P236">
            <v>107100</v>
          </cell>
          <cell r="Q236">
            <v>0</v>
          </cell>
          <cell r="R236">
            <v>60000</v>
          </cell>
          <cell r="S236">
            <v>24000</v>
          </cell>
          <cell r="T236">
            <v>7552</v>
          </cell>
          <cell r="V236">
            <v>140971</v>
          </cell>
          <cell r="AC236">
            <v>17420</v>
          </cell>
          <cell r="AH236">
            <v>1500</v>
          </cell>
          <cell r="AM236">
            <v>7752</v>
          </cell>
          <cell r="AN236">
            <v>2613</v>
          </cell>
          <cell r="AO236">
            <v>32227</v>
          </cell>
          <cell r="BM236">
            <v>1191703</v>
          </cell>
        </row>
        <row r="237">
          <cell r="A237" t="str">
            <v>1993206</v>
          </cell>
          <cell r="B237" t="str">
            <v>DEDEN MUHROJI</v>
          </cell>
          <cell r="C237" t="str">
            <v>PRO</v>
          </cell>
          <cell r="D237" t="str">
            <v>1100</v>
          </cell>
          <cell r="E237" t="str">
            <v>WP4C</v>
          </cell>
          <cell r="F237" t="str">
            <v>1.1</v>
          </cell>
          <cell r="G237">
            <v>36434</v>
          </cell>
          <cell r="H237">
            <v>37772</v>
          </cell>
          <cell r="I237">
            <v>829100</v>
          </cell>
          <cell r="J237">
            <v>769100</v>
          </cell>
          <cell r="K237">
            <v>50000</v>
          </cell>
          <cell r="L237">
            <v>10000</v>
          </cell>
          <cell r="O237">
            <v>658387</v>
          </cell>
          <cell r="P237">
            <v>117300</v>
          </cell>
          <cell r="Q237">
            <v>39500</v>
          </cell>
          <cell r="R237">
            <v>60000</v>
          </cell>
          <cell r="S237">
            <v>51000</v>
          </cell>
          <cell r="T237">
            <v>14377</v>
          </cell>
          <cell r="U237">
            <v>113422</v>
          </cell>
          <cell r="V237">
            <v>133391</v>
          </cell>
          <cell r="W237">
            <v>14377</v>
          </cell>
          <cell r="X237">
            <v>115020</v>
          </cell>
          <cell r="AC237">
            <v>16582</v>
          </cell>
          <cell r="AH237">
            <v>1500</v>
          </cell>
          <cell r="AM237">
            <v>7379</v>
          </cell>
          <cell r="AN237">
            <v>2487</v>
          </cell>
          <cell r="AO237">
            <v>30677</v>
          </cell>
          <cell r="BM237">
            <v>1469405</v>
          </cell>
        </row>
        <row r="238">
          <cell r="A238" t="str">
            <v>1993207</v>
          </cell>
          <cell r="B238" t="str">
            <v>DENA FAOJAN  ~</v>
          </cell>
          <cell r="C238" t="str">
            <v>PRO</v>
          </cell>
          <cell r="D238" t="str">
            <v>1100</v>
          </cell>
          <cell r="E238" t="str">
            <v>WP4I</v>
          </cell>
          <cell r="F238" t="str">
            <v>22</v>
          </cell>
          <cell r="G238">
            <v>36434</v>
          </cell>
          <cell r="H238">
            <v>37772</v>
          </cell>
          <cell r="I238">
            <v>909900</v>
          </cell>
          <cell r="J238">
            <v>839900</v>
          </cell>
          <cell r="K238">
            <v>50000</v>
          </cell>
          <cell r="L238">
            <v>20000</v>
          </cell>
          <cell r="O238">
            <v>465592</v>
          </cell>
          <cell r="P238">
            <v>117300</v>
          </cell>
          <cell r="Q238">
            <v>0</v>
          </cell>
          <cell r="R238">
            <v>60000</v>
          </cell>
          <cell r="S238">
            <v>24000</v>
          </cell>
          <cell r="V238">
            <v>220901</v>
          </cell>
          <cell r="W238">
            <v>43391</v>
          </cell>
          <cell r="AC238">
            <v>18198</v>
          </cell>
          <cell r="AH238">
            <v>1500</v>
          </cell>
          <cell r="AJ238">
            <v>465285</v>
          </cell>
          <cell r="AM238">
            <v>8098</v>
          </cell>
          <cell r="AN238">
            <v>2730</v>
          </cell>
          <cell r="AO238">
            <v>33666</v>
          </cell>
          <cell r="BM238">
            <v>890509</v>
          </cell>
        </row>
        <row r="239">
          <cell r="A239" t="str">
            <v>1993208</v>
          </cell>
          <cell r="B239" t="str">
            <v>MACHPUD</v>
          </cell>
          <cell r="C239" t="str">
            <v>PRO</v>
          </cell>
          <cell r="D239" t="str">
            <v>1100</v>
          </cell>
          <cell r="E239" t="str">
            <v>WP4I</v>
          </cell>
          <cell r="F239" t="str">
            <v>1.1</v>
          </cell>
          <cell r="G239">
            <v>36434</v>
          </cell>
          <cell r="H239">
            <v>37772</v>
          </cell>
          <cell r="I239">
            <v>857200</v>
          </cell>
          <cell r="J239">
            <v>797200</v>
          </cell>
          <cell r="K239">
            <v>50000</v>
          </cell>
          <cell r="L239">
            <v>10000</v>
          </cell>
          <cell r="O239">
            <v>309069</v>
          </cell>
          <cell r="P239">
            <v>112200</v>
          </cell>
          <cell r="Q239">
            <v>31500</v>
          </cell>
          <cell r="R239">
            <v>60000</v>
          </cell>
          <cell r="S239">
            <v>36000</v>
          </cell>
          <cell r="V239">
            <v>69369</v>
          </cell>
          <cell r="AC239">
            <v>17144</v>
          </cell>
          <cell r="AH239">
            <v>1500</v>
          </cell>
          <cell r="AM239">
            <v>7629</v>
          </cell>
          <cell r="AN239">
            <v>2572</v>
          </cell>
          <cell r="AO239">
            <v>31716</v>
          </cell>
          <cell r="BM239">
            <v>1147625</v>
          </cell>
        </row>
        <row r="240">
          <cell r="A240" t="str">
            <v>1993209</v>
          </cell>
          <cell r="B240" t="str">
            <v>NOFIYANTO</v>
          </cell>
          <cell r="C240" t="str">
            <v>PRO</v>
          </cell>
          <cell r="D240" t="str">
            <v>1100</v>
          </cell>
          <cell r="E240" t="str">
            <v>WP3</v>
          </cell>
          <cell r="F240" t="str">
            <v>1.1</v>
          </cell>
          <cell r="G240">
            <v>36434</v>
          </cell>
          <cell r="H240">
            <v>37772</v>
          </cell>
          <cell r="I240">
            <v>843500</v>
          </cell>
          <cell r="J240">
            <v>783500</v>
          </cell>
          <cell r="K240">
            <v>50000</v>
          </cell>
          <cell r="L240">
            <v>10000</v>
          </cell>
          <cell r="O240">
            <v>324047</v>
          </cell>
          <cell r="P240">
            <v>107100</v>
          </cell>
          <cell r="Q240">
            <v>35500</v>
          </cell>
          <cell r="R240">
            <v>60000</v>
          </cell>
          <cell r="S240">
            <v>54000</v>
          </cell>
          <cell r="V240">
            <v>67447</v>
          </cell>
          <cell r="AC240">
            <v>16870</v>
          </cell>
          <cell r="AH240">
            <v>1500</v>
          </cell>
          <cell r="AM240">
            <v>7507</v>
          </cell>
          <cell r="AN240">
            <v>2531</v>
          </cell>
          <cell r="AO240">
            <v>31210</v>
          </cell>
          <cell r="BM240">
            <v>1149177</v>
          </cell>
        </row>
        <row r="241">
          <cell r="A241" t="str">
            <v>1993210</v>
          </cell>
          <cell r="B241" t="str">
            <v>SUGIMAN  ~</v>
          </cell>
          <cell r="C241" t="str">
            <v>PRO</v>
          </cell>
          <cell r="D241" t="str">
            <v>1100</v>
          </cell>
          <cell r="E241" t="str">
            <v>WP4C</v>
          </cell>
          <cell r="F241" t="str">
            <v>1.1</v>
          </cell>
          <cell r="G241">
            <v>36434</v>
          </cell>
          <cell r="H241">
            <v>37772</v>
          </cell>
          <cell r="I241">
            <v>864100</v>
          </cell>
          <cell r="J241">
            <v>769100</v>
          </cell>
          <cell r="K241">
            <v>50000</v>
          </cell>
          <cell r="L241">
            <v>10000</v>
          </cell>
          <cell r="M241">
            <v>35000</v>
          </cell>
          <cell r="O241">
            <v>501711</v>
          </cell>
          <cell r="P241">
            <v>112200</v>
          </cell>
          <cell r="Q241">
            <v>0</v>
          </cell>
          <cell r="R241">
            <v>42000</v>
          </cell>
          <cell r="S241">
            <v>36000</v>
          </cell>
          <cell r="V241">
            <v>268379</v>
          </cell>
          <cell r="W241">
            <v>43132</v>
          </cell>
          <cell r="AC241">
            <v>17282</v>
          </cell>
          <cell r="AH241">
            <v>1500</v>
          </cell>
          <cell r="AJ241">
            <v>418585</v>
          </cell>
          <cell r="AM241">
            <v>7690</v>
          </cell>
          <cell r="AN241">
            <v>2592</v>
          </cell>
          <cell r="AO241">
            <v>31972</v>
          </cell>
          <cell r="AT241">
            <v>-1</v>
          </cell>
          <cell r="BM241">
            <v>928444</v>
          </cell>
        </row>
        <row r="242">
          <cell r="A242" t="str">
            <v>1993211</v>
          </cell>
          <cell r="B242" t="str">
            <v>SUHENDRA  ~</v>
          </cell>
          <cell r="C242" t="str">
            <v>PRO</v>
          </cell>
          <cell r="D242" t="str">
            <v>1100</v>
          </cell>
          <cell r="E242" t="str">
            <v>WP2O</v>
          </cell>
          <cell r="F242" t="str">
            <v>22</v>
          </cell>
          <cell r="G242">
            <v>36434</v>
          </cell>
          <cell r="H242">
            <v>37772</v>
          </cell>
          <cell r="I242">
            <v>897800</v>
          </cell>
          <cell r="J242">
            <v>827800</v>
          </cell>
          <cell r="K242">
            <v>50000</v>
          </cell>
          <cell r="L242">
            <v>20000</v>
          </cell>
          <cell r="O242">
            <v>829190</v>
          </cell>
          <cell r="P242">
            <v>112200</v>
          </cell>
          <cell r="Q242">
            <v>45000</v>
          </cell>
          <cell r="R242">
            <v>60000</v>
          </cell>
          <cell r="S242">
            <v>42000</v>
          </cell>
          <cell r="T242">
            <v>23353</v>
          </cell>
          <cell r="U242">
            <v>157418</v>
          </cell>
          <cell r="V242">
            <v>217963</v>
          </cell>
          <cell r="W242">
            <v>46706</v>
          </cell>
          <cell r="X242">
            <v>124550</v>
          </cell>
          <cell r="AC242">
            <v>17956</v>
          </cell>
          <cell r="AH242">
            <v>1500</v>
          </cell>
          <cell r="AJ242">
            <v>418585</v>
          </cell>
          <cell r="AM242">
            <v>7990</v>
          </cell>
          <cell r="AN242">
            <v>2693</v>
          </cell>
          <cell r="AO242">
            <v>33219</v>
          </cell>
          <cell r="BM242">
            <v>1288949</v>
          </cell>
        </row>
        <row r="243">
          <cell r="A243" t="str">
            <v>1993212</v>
          </cell>
          <cell r="B243" t="str">
            <v>WAHYU HIDAYAT  *</v>
          </cell>
          <cell r="C243" t="str">
            <v>PRO</v>
          </cell>
          <cell r="D243" t="str">
            <v>1100</v>
          </cell>
          <cell r="E243" t="str">
            <v>WP3</v>
          </cell>
          <cell r="F243" t="str">
            <v>1.1</v>
          </cell>
          <cell r="G243">
            <v>36434</v>
          </cell>
          <cell r="H243">
            <v>37772</v>
          </cell>
          <cell r="I243">
            <v>857200</v>
          </cell>
          <cell r="J243">
            <v>797200</v>
          </cell>
          <cell r="K243">
            <v>50000</v>
          </cell>
          <cell r="L243">
            <v>10000</v>
          </cell>
          <cell r="O243">
            <v>820476</v>
          </cell>
          <cell r="P243">
            <v>127500</v>
          </cell>
          <cell r="Q243">
            <v>45000</v>
          </cell>
          <cell r="R243">
            <v>60000</v>
          </cell>
          <cell r="S243">
            <v>45000</v>
          </cell>
          <cell r="V243">
            <v>346844</v>
          </cell>
          <cell r="W243">
            <v>70608</v>
          </cell>
          <cell r="X243">
            <v>125524</v>
          </cell>
          <cell r="AC243">
            <v>17144</v>
          </cell>
          <cell r="AH243">
            <v>1500</v>
          </cell>
          <cell r="AM243">
            <v>7629</v>
          </cell>
          <cell r="AN243">
            <v>2572</v>
          </cell>
          <cell r="AO243">
            <v>31716</v>
          </cell>
          <cell r="BI243">
            <v>25000</v>
          </cell>
          <cell r="BM243">
            <v>1634032</v>
          </cell>
        </row>
        <row r="244">
          <cell r="A244" t="str">
            <v>1993213</v>
          </cell>
          <cell r="B244" t="str">
            <v>ARIS MUNANDAR</v>
          </cell>
          <cell r="C244" t="str">
            <v>PRO</v>
          </cell>
          <cell r="D244" t="str">
            <v>1100</v>
          </cell>
          <cell r="E244" t="str">
            <v>WP4C</v>
          </cell>
          <cell r="F244" t="str">
            <v>1.1</v>
          </cell>
          <cell r="G244">
            <v>36441</v>
          </cell>
          <cell r="H244">
            <v>37772</v>
          </cell>
          <cell r="I244">
            <v>872000</v>
          </cell>
          <cell r="J244">
            <v>812000</v>
          </cell>
          <cell r="K244">
            <v>50000</v>
          </cell>
          <cell r="L244">
            <v>10000</v>
          </cell>
          <cell r="O244">
            <v>336526</v>
          </cell>
          <cell r="P244">
            <v>117300</v>
          </cell>
          <cell r="Q244">
            <v>35500</v>
          </cell>
          <cell r="R244">
            <v>60000</v>
          </cell>
          <cell r="S244">
            <v>54000</v>
          </cell>
          <cell r="V244">
            <v>69726</v>
          </cell>
          <cell r="AC244">
            <v>17440</v>
          </cell>
          <cell r="AH244">
            <v>1500</v>
          </cell>
          <cell r="AM244">
            <v>7761</v>
          </cell>
          <cell r="AN244">
            <v>2616</v>
          </cell>
          <cell r="AO244">
            <v>32264</v>
          </cell>
          <cell r="BM244">
            <v>1189586</v>
          </cell>
        </row>
        <row r="245">
          <cell r="A245" t="str">
            <v>1993215</v>
          </cell>
          <cell r="B245" t="str">
            <v>MASIM SUNARYA</v>
          </cell>
          <cell r="C245" t="str">
            <v>PRO</v>
          </cell>
          <cell r="D245" t="str">
            <v>1100</v>
          </cell>
          <cell r="E245" t="str">
            <v>WP1S</v>
          </cell>
          <cell r="F245" t="str">
            <v>1.1</v>
          </cell>
          <cell r="G245">
            <v>36441</v>
          </cell>
          <cell r="H245">
            <v>37772</v>
          </cell>
          <cell r="I245">
            <v>881700</v>
          </cell>
          <cell r="J245">
            <v>776700</v>
          </cell>
          <cell r="K245">
            <v>50000</v>
          </cell>
          <cell r="L245">
            <v>10000</v>
          </cell>
          <cell r="M245">
            <v>45000</v>
          </cell>
          <cell r="O245">
            <v>580152</v>
          </cell>
          <cell r="P245">
            <v>127500</v>
          </cell>
          <cell r="Q245">
            <v>22000</v>
          </cell>
          <cell r="R245">
            <v>60000</v>
          </cell>
          <cell r="S245">
            <v>45000</v>
          </cell>
          <cell r="T245">
            <v>7255</v>
          </cell>
          <cell r="U245">
            <v>19346</v>
          </cell>
          <cell r="V245">
            <v>270033</v>
          </cell>
          <cell r="W245">
            <v>29018</v>
          </cell>
          <cell r="AC245">
            <v>17634</v>
          </cell>
          <cell r="AH245">
            <v>1500</v>
          </cell>
          <cell r="AM245">
            <v>7847</v>
          </cell>
          <cell r="AN245">
            <v>2645</v>
          </cell>
          <cell r="AO245">
            <v>32623</v>
          </cell>
          <cell r="BM245">
            <v>1442718</v>
          </cell>
        </row>
        <row r="246">
          <cell r="A246" t="str">
            <v>1993216</v>
          </cell>
          <cell r="B246" t="str">
            <v>MINEN HERYANTO</v>
          </cell>
          <cell r="C246" t="str">
            <v>PRO</v>
          </cell>
          <cell r="D246" t="str">
            <v>1100</v>
          </cell>
          <cell r="E246" t="str">
            <v>WP4I</v>
          </cell>
          <cell r="F246" t="str">
            <v>1.1</v>
          </cell>
          <cell r="G246">
            <v>36441</v>
          </cell>
          <cell r="H246">
            <v>37772</v>
          </cell>
          <cell r="I246">
            <v>843500</v>
          </cell>
          <cell r="J246">
            <v>783500</v>
          </cell>
          <cell r="K246">
            <v>50000</v>
          </cell>
          <cell r="L246">
            <v>10000</v>
          </cell>
          <cell r="O246">
            <v>676440</v>
          </cell>
          <cell r="P246">
            <v>122400</v>
          </cell>
          <cell r="Q246">
            <v>0</v>
          </cell>
          <cell r="R246">
            <v>42000</v>
          </cell>
          <cell r="S246">
            <v>33000</v>
          </cell>
          <cell r="V246">
            <v>409561</v>
          </cell>
          <cell r="W246">
            <v>69479</v>
          </cell>
          <cell r="AC246">
            <v>16870</v>
          </cell>
          <cell r="AH246">
            <v>1500</v>
          </cell>
          <cell r="AM246">
            <v>7507</v>
          </cell>
          <cell r="AN246">
            <v>2531</v>
          </cell>
          <cell r="AO246">
            <v>31210</v>
          </cell>
          <cell r="AT246">
            <v>-1</v>
          </cell>
          <cell r="BM246">
            <v>1501570</v>
          </cell>
        </row>
        <row r="247">
          <cell r="A247" t="str">
            <v>1993217</v>
          </cell>
          <cell r="B247" t="str">
            <v>MOHAMAD FADELI</v>
          </cell>
          <cell r="C247" t="str">
            <v>PRO</v>
          </cell>
          <cell r="D247" t="str">
            <v>1100</v>
          </cell>
          <cell r="E247" t="str">
            <v>WP1L</v>
          </cell>
          <cell r="F247" t="str">
            <v>1.1</v>
          </cell>
          <cell r="G247">
            <v>36441</v>
          </cell>
          <cell r="H247">
            <v>37772</v>
          </cell>
          <cell r="I247">
            <v>829100</v>
          </cell>
          <cell r="J247">
            <v>769100</v>
          </cell>
          <cell r="K247">
            <v>50000</v>
          </cell>
          <cell r="L247">
            <v>10000</v>
          </cell>
          <cell r="O247">
            <v>456163</v>
          </cell>
          <cell r="P247">
            <v>117300</v>
          </cell>
          <cell r="Q247">
            <v>22000</v>
          </cell>
          <cell r="R247">
            <v>60000</v>
          </cell>
          <cell r="S247">
            <v>42000</v>
          </cell>
          <cell r="V247">
            <v>200486</v>
          </cell>
          <cell r="W247">
            <v>14377</v>
          </cell>
          <cell r="AC247">
            <v>16582</v>
          </cell>
          <cell r="AH247">
            <v>1500</v>
          </cell>
          <cell r="AM247">
            <v>7379</v>
          </cell>
          <cell r="AN247">
            <v>2487</v>
          </cell>
          <cell r="AO247">
            <v>30677</v>
          </cell>
          <cell r="BI247">
            <v>10000</v>
          </cell>
          <cell r="BM247">
            <v>1257181</v>
          </cell>
        </row>
        <row r="248">
          <cell r="A248" t="str">
            <v>1993218</v>
          </cell>
          <cell r="B248" t="str">
            <v>MUHAMAD NUR</v>
          </cell>
          <cell r="C248" t="str">
            <v>PRO</v>
          </cell>
          <cell r="D248" t="str">
            <v>1100</v>
          </cell>
          <cell r="E248" t="str">
            <v>WP1S</v>
          </cell>
          <cell r="F248" t="str">
            <v>1.1</v>
          </cell>
          <cell r="G248">
            <v>36441</v>
          </cell>
          <cell r="H248">
            <v>37772</v>
          </cell>
          <cell r="I248">
            <v>906000</v>
          </cell>
          <cell r="J248">
            <v>811000</v>
          </cell>
          <cell r="K248">
            <v>50000</v>
          </cell>
          <cell r="L248">
            <v>10000</v>
          </cell>
          <cell r="M248">
            <v>35000</v>
          </cell>
          <cell r="O248">
            <v>618534</v>
          </cell>
          <cell r="P248">
            <v>122400</v>
          </cell>
          <cell r="Q248">
            <v>45000</v>
          </cell>
          <cell r="R248">
            <v>60000</v>
          </cell>
          <cell r="S248">
            <v>45000</v>
          </cell>
          <cell r="T248">
            <v>7552</v>
          </cell>
          <cell r="V248">
            <v>281942</v>
          </cell>
          <cell r="W248">
            <v>56640</v>
          </cell>
          <cell r="AC248">
            <v>18120</v>
          </cell>
          <cell r="AH248">
            <v>1500</v>
          </cell>
          <cell r="AI248">
            <v>2000</v>
          </cell>
          <cell r="AM248">
            <v>8063</v>
          </cell>
          <cell r="AN248">
            <v>2718</v>
          </cell>
          <cell r="AO248">
            <v>33522</v>
          </cell>
          <cell r="BM248">
            <v>1502914</v>
          </cell>
        </row>
        <row r="249">
          <cell r="A249" t="str">
            <v>1993219</v>
          </cell>
          <cell r="B249" t="str">
            <v>NANA RUKMANA</v>
          </cell>
          <cell r="C249" t="str">
            <v>PRO</v>
          </cell>
          <cell r="D249" t="str">
            <v>1100</v>
          </cell>
          <cell r="E249" t="str">
            <v>WP4I</v>
          </cell>
          <cell r="F249" t="str">
            <v>1.1</v>
          </cell>
          <cell r="G249">
            <v>36441</v>
          </cell>
          <cell r="H249">
            <v>37772</v>
          </cell>
          <cell r="I249">
            <v>821200</v>
          </cell>
          <cell r="J249">
            <v>761200</v>
          </cell>
          <cell r="K249">
            <v>50000</v>
          </cell>
          <cell r="L249">
            <v>10000</v>
          </cell>
          <cell r="O249">
            <v>230255</v>
          </cell>
          <cell r="P249">
            <v>91800</v>
          </cell>
          <cell r="Q249">
            <v>0</v>
          </cell>
          <cell r="R249">
            <v>42000</v>
          </cell>
          <cell r="S249">
            <v>30000</v>
          </cell>
          <cell r="V249">
            <v>66455</v>
          </cell>
          <cell r="AC249">
            <v>16424</v>
          </cell>
          <cell r="AH249">
            <v>1500</v>
          </cell>
          <cell r="AM249">
            <v>7309</v>
          </cell>
          <cell r="AN249">
            <v>2464</v>
          </cell>
          <cell r="AO249">
            <v>30384</v>
          </cell>
          <cell r="AT249">
            <v>-1</v>
          </cell>
          <cell r="BM249">
            <v>1033531</v>
          </cell>
        </row>
        <row r="250">
          <cell r="A250" t="str">
            <v>1993222</v>
          </cell>
          <cell r="B250" t="str">
            <v>SLAMET BUDIMAN</v>
          </cell>
          <cell r="C250" t="str">
            <v>PRO</v>
          </cell>
          <cell r="D250" t="str">
            <v>1100</v>
          </cell>
          <cell r="E250" t="str">
            <v>WP2O</v>
          </cell>
          <cell r="F250" t="str">
            <v>1.1</v>
          </cell>
          <cell r="G250">
            <v>36441</v>
          </cell>
          <cell r="H250">
            <v>37772</v>
          </cell>
          <cell r="I250">
            <v>871000</v>
          </cell>
          <cell r="J250">
            <v>811000</v>
          </cell>
          <cell r="K250">
            <v>50000</v>
          </cell>
          <cell r="L250">
            <v>10000</v>
          </cell>
          <cell r="O250">
            <v>817118</v>
          </cell>
          <cell r="P250">
            <v>122400</v>
          </cell>
          <cell r="Q250">
            <v>31500</v>
          </cell>
          <cell r="R250">
            <v>39000</v>
          </cell>
          <cell r="S250">
            <v>36000</v>
          </cell>
          <cell r="T250">
            <v>15104</v>
          </cell>
          <cell r="U250">
            <v>118315</v>
          </cell>
          <cell r="V250">
            <v>281942</v>
          </cell>
          <cell r="W250">
            <v>45312</v>
          </cell>
          <cell r="X250">
            <v>127545</v>
          </cell>
          <cell r="AC250">
            <v>17420</v>
          </cell>
          <cell r="AH250">
            <v>1500</v>
          </cell>
          <cell r="AM250">
            <v>7752</v>
          </cell>
          <cell r="AN250">
            <v>2613</v>
          </cell>
          <cell r="AO250">
            <v>32227</v>
          </cell>
          <cell r="AT250">
            <v>-1</v>
          </cell>
          <cell r="BM250">
            <v>1669198</v>
          </cell>
        </row>
        <row r="251">
          <cell r="A251" t="str">
            <v>1993224</v>
          </cell>
          <cell r="B251" t="str">
            <v>TAUFICH BUDHY SETIAWAN</v>
          </cell>
          <cell r="C251" t="str">
            <v>PRO</v>
          </cell>
          <cell r="D251" t="str">
            <v>1100</v>
          </cell>
          <cell r="E251" t="str">
            <v>WP4I</v>
          </cell>
          <cell r="F251" t="str">
            <v>1.1</v>
          </cell>
          <cell r="G251">
            <v>36441</v>
          </cell>
          <cell r="H251">
            <v>37772</v>
          </cell>
          <cell r="I251">
            <v>882200</v>
          </cell>
          <cell r="J251">
            <v>797200</v>
          </cell>
          <cell r="K251">
            <v>50000</v>
          </cell>
          <cell r="L251">
            <v>10000</v>
          </cell>
          <cell r="M251">
            <v>25000</v>
          </cell>
          <cell r="O251">
            <v>371287</v>
          </cell>
          <cell r="P251">
            <v>122400</v>
          </cell>
          <cell r="Q251">
            <v>0</v>
          </cell>
          <cell r="R251">
            <v>60000</v>
          </cell>
          <cell r="S251">
            <v>39000</v>
          </cell>
          <cell r="V251">
            <v>138738</v>
          </cell>
          <cell r="W251">
            <v>11149</v>
          </cell>
          <cell r="AC251">
            <v>17644</v>
          </cell>
          <cell r="AH251">
            <v>1500</v>
          </cell>
          <cell r="AM251">
            <v>7852</v>
          </cell>
          <cell r="AN251">
            <v>2647</v>
          </cell>
          <cell r="AO251">
            <v>32641</v>
          </cell>
          <cell r="BM251">
            <v>1234343</v>
          </cell>
        </row>
        <row r="252">
          <cell r="A252" t="str">
            <v>1993225</v>
          </cell>
          <cell r="B252" t="str">
            <v>WHISNU HENDRAWAN</v>
          </cell>
          <cell r="C252" t="str">
            <v>PRO</v>
          </cell>
          <cell r="D252" t="str">
            <v>1100</v>
          </cell>
          <cell r="E252" t="str">
            <v>WP2H</v>
          </cell>
          <cell r="F252" t="str">
            <v>1.1</v>
          </cell>
          <cell r="G252">
            <v>36441</v>
          </cell>
          <cell r="H252">
            <v>37772</v>
          </cell>
          <cell r="I252">
            <v>843500</v>
          </cell>
          <cell r="J252">
            <v>783500</v>
          </cell>
          <cell r="K252">
            <v>50000</v>
          </cell>
          <cell r="L252">
            <v>10000</v>
          </cell>
          <cell r="O252">
            <v>1333533</v>
          </cell>
          <cell r="P252">
            <v>132600</v>
          </cell>
          <cell r="Q252">
            <v>61000</v>
          </cell>
          <cell r="R252">
            <v>60000</v>
          </cell>
          <cell r="S252">
            <v>54000</v>
          </cell>
          <cell r="T252">
            <v>14627</v>
          </cell>
          <cell r="U252">
            <v>115392</v>
          </cell>
          <cell r="V252">
            <v>477008</v>
          </cell>
          <cell r="W252">
            <v>84106</v>
          </cell>
          <cell r="X252">
            <v>334800</v>
          </cell>
          <cell r="AC252">
            <v>16870</v>
          </cell>
          <cell r="AH252">
            <v>1500</v>
          </cell>
          <cell r="AM252">
            <v>7507</v>
          </cell>
          <cell r="AN252">
            <v>2531</v>
          </cell>
          <cell r="AO252">
            <v>31210</v>
          </cell>
          <cell r="BM252">
            <v>2158663</v>
          </cell>
        </row>
        <row r="253">
          <cell r="A253" t="str">
            <v>1993226</v>
          </cell>
          <cell r="B253" t="str">
            <v>ACEP SUTRISNA</v>
          </cell>
          <cell r="C253" t="str">
            <v>PRO</v>
          </cell>
          <cell r="D253" t="str">
            <v>1100</v>
          </cell>
          <cell r="E253" t="str">
            <v>WP2H</v>
          </cell>
          <cell r="F253" t="str">
            <v>1.1</v>
          </cell>
          <cell r="G253">
            <v>36448</v>
          </cell>
          <cell r="H253">
            <v>37772</v>
          </cell>
          <cell r="I253">
            <v>843500</v>
          </cell>
          <cell r="J253">
            <v>783500</v>
          </cell>
          <cell r="K253">
            <v>50000</v>
          </cell>
          <cell r="L253">
            <v>10000</v>
          </cell>
          <cell r="O253">
            <v>789393</v>
          </cell>
          <cell r="P253">
            <v>132600</v>
          </cell>
          <cell r="Q253">
            <v>44500</v>
          </cell>
          <cell r="R253">
            <v>60000</v>
          </cell>
          <cell r="S253">
            <v>57000</v>
          </cell>
          <cell r="T253">
            <v>7314</v>
          </cell>
          <cell r="U253">
            <v>52820</v>
          </cell>
          <cell r="V253">
            <v>409561</v>
          </cell>
          <cell r="W253">
            <v>25598</v>
          </cell>
          <cell r="AC253">
            <v>16870</v>
          </cell>
          <cell r="AH253">
            <v>1500</v>
          </cell>
          <cell r="AM253">
            <v>7507</v>
          </cell>
          <cell r="AN253">
            <v>2531</v>
          </cell>
          <cell r="AO253">
            <v>31210</v>
          </cell>
          <cell r="BI253">
            <v>30000</v>
          </cell>
          <cell r="BM253">
            <v>1584523</v>
          </cell>
        </row>
        <row r="254">
          <cell r="A254" t="str">
            <v>1993228</v>
          </cell>
          <cell r="B254" t="str">
            <v>ARTONI</v>
          </cell>
          <cell r="C254" t="str">
            <v>PRO</v>
          </cell>
          <cell r="D254" t="str">
            <v>1100</v>
          </cell>
          <cell r="E254" t="str">
            <v>WP3</v>
          </cell>
          <cell r="F254" t="str">
            <v>1.1</v>
          </cell>
          <cell r="G254">
            <v>36448</v>
          </cell>
          <cell r="H254">
            <v>37772</v>
          </cell>
          <cell r="I254">
            <v>872000</v>
          </cell>
          <cell r="J254">
            <v>812000</v>
          </cell>
          <cell r="K254">
            <v>50000</v>
          </cell>
          <cell r="L254">
            <v>10000</v>
          </cell>
          <cell r="O254">
            <v>388933</v>
          </cell>
          <cell r="P254">
            <v>117300</v>
          </cell>
          <cell r="Q254">
            <v>31500</v>
          </cell>
          <cell r="R254">
            <v>60000</v>
          </cell>
          <cell r="S254">
            <v>39000</v>
          </cell>
          <cell r="V254">
            <v>141133</v>
          </cell>
          <cell r="AC254">
            <v>17440</v>
          </cell>
          <cell r="AH254">
            <v>1500</v>
          </cell>
          <cell r="AM254">
            <v>7761</v>
          </cell>
          <cell r="AN254">
            <v>2616</v>
          </cell>
          <cell r="AO254">
            <v>32264</v>
          </cell>
          <cell r="BM254">
            <v>1241993</v>
          </cell>
        </row>
        <row r="255">
          <cell r="A255" t="str">
            <v>1993229</v>
          </cell>
          <cell r="B255" t="str">
            <v>BAMBANG HERMANU</v>
          </cell>
          <cell r="C255" t="str">
            <v>PRO</v>
          </cell>
          <cell r="D255" t="str">
            <v>1100</v>
          </cell>
          <cell r="E255" t="str">
            <v>WP2O</v>
          </cell>
          <cell r="F255" t="str">
            <v>1.1</v>
          </cell>
          <cell r="G255">
            <v>36448</v>
          </cell>
          <cell r="H255">
            <v>37772</v>
          </cell>
          <cell r="I255">
            <v>906000</v>
          </cell>
          <cell r="J255">
            <v>811000</v>
          </cell>
          <cell r="K255">
            <v>50000</v>
          </cell>
          <cell r="L255">
            <v>10000</v>
          </cell>
          <cell r="M255">
            <v>35000</v>
          </cell>
          <cell r="O255">
            <v>595549</v>
          </cell>
          <cell r="P255">
            <v>117300</v>
          </cell>
          <cell r="Q255">
            <v>31500</v>
          </cell>
          <cell r="R255">
            <v>60000</v>
          </cell>
          <cell r="S255">
            <v>36000</v>
          </cell>
          <cell r="T255">
            <v>22656</v>
          </cell>
          <cell r="U255">
            <v>172018</v>
          </cell>
          <cell r="V255">
            <v>140971</v>
          </cell>
          <cell r="W255">
            <v>15104</v>
          </cell>
          <cell r="AC255">
            <v>18120</v>
          </cell>
          <cell r="AH255">
            <v>1500</v>
          </cell>
          <cell r="AI255">
            <v>14000</v>
          </cell>
          <cell r="AM255">
            <v>8063</v>
          </cell>
          <cell r="AN255">
            <v>2718</v>
          </cell>
          <cell r="AO255">
            <v>33522</v>
          </cell>
          <cell r="BM255">
            <v>1467929</v>
          </cell>
        </row>
        <row r="256">
          <cell r="A256" t="str">
            <v>1993231</v>
          </cell>
          <cell r="B256" t="str">
            <v>GUNTORO</v>
          </cell>
          <cell r="C256" t="str">
            <v>PRO</v>
          </cell>
          <cell r="D256" t="str">
            <v>1100</v>
          </cell>
          <cell r="E256" t="str">
            <v>WP3</v>
          </cell>
          <cell r="F256" t="str">
            <v>1.1</v>
          </cell>
          <cell r="G256">
            <v>36448</v>
          </cell>
          <cell r="H256">
            <v>37772</v>
          </cell>
          <cell r="I256">
            <v>857200</v>
          </cell>
          <cell r="J256">
            <v>797200</v>
          </cell>
          <cell r="K256">
            <v>50000</v>
          </cell>
          <cell r="L256">
            <v>10000</v>
          </cell>
          <cell r="O256">
            <v>516284</v>
          </cell>
          <cell r="P256">
            <v>117300</v>
          </cell>
          <cell r="Q256">
            <v>45000</v>
          </cell>
          <cell r="R256">
            <v>60000</v>
          </cell>
          <cell r="S256">
            <v>45000</v>
          </cell>
          <cell r="V256">
            <v>208106</v>
          </cell>
          <cell r="W256">
            <v>40878</v>
          </cell>
          <cell r="AC256">
            <v>17144</v>
          </cell>
          <cell r="AH256">
            <v>1500</v>
          </cell>
          <cell r="AM256">
            <v>7629</v>
          </cell>
          <cell r="AN256">
            <v>2572</v>
          </cell>
          <cell r="AO256">
            <v>31716</v>
          </cell>
          <cell r="BM256">
            <v>1354840</v>
          </cell>
        </row>
        <row r="257">
          <cell r="A257" t="str">
            <v>1993232</v>
          </cell>
          <cell r="B257" t="str">
            <v>HENDRA DHARMAWAN</v>
          </cell>
          <cell r="C257" t="str">
            <v>PRO</v>
          </cell>
          <cell r="D257" t="str">
            <v>1100</v>
          </cell>
          <cell r="E257" t="str">
            <v>WP4C</v>
          </cell>
          <cell r="F257" t="str">
            <v>22</v>
          </cell>
          <cell r="G257">
            <v>36448</v>
          </cell>
          <cell r="H257">
            <v>37772</v>
          </cell>
          <cell r="I257">
            <v>895900</v>
          </cell>
          <cell r="J257">
            <v>825900</v>
          </cell>
          <cell r="K257">
            <v>50000</v>
          </cell>
          <cell r="L257">
            <v>20000</v>
          </cell>
          <cell r="O257">
            <v>241339</v>
          </cell>
          <cell r="P257">
            <v>102000</v>
          </cell>
          <cell r="Q257">
            <v>31500</v>
          </cell>
          <cell r="R257">
            <v>42000</v>
          </cell>
          <cell r="S257">
            <v>36000</v>
          </cell>
          <cell r="V257">
            <v>72501</v>
          </cell>
          <cell r="AC257">
            <v>17918</v>
          </cell>
          <cell r="AD257">
            <v>42662</v>
          </cell>
          <cell r="AH257">
            <v>1500</v>
          </cell>
          <cell r="AM257">
            <v>7974</v>
          </cell>
          <cell r="AN257">
            <v>2688</v>
          </cell>
          <cell r="AO257">
            <v>33148</v>
          </cell>
          <cell r="BM257">
            <v>1117821</v>
          </cell>
        </row>
        <row r="258">
          <cell r="A258" t="str">
            <v>1993233</v>
          </cell>
          <cell r="B258" t="str">
            <v>HENDRI IRAWAN</v>
          </cell>
          <cell r="C258" t="str">
            <v>PRO</v>
          </cell>
          <cell r="D258" t="str">
            <v>1100</v>
          </cell>
          <cell r="E258" t="str">
            <v>WP4C</v>
          </cell>
          <cell r="F258" t="str">
            <v>22</v>
          </cell>
          <cell r="G258">
            <v>36448</v>
          </cell>
          <cell r="H258">
            <v>37772</v>
          </cell>
          <cell r="I258">
            <v>912100</v>
          </cell>
          <cell r="J258">
            <v>842100</v>
          </cell>
          <cell r="K258">
            <v>50000</v>
          </cell>
          <cell r="L258">
            <v>20000</v>
          </cell>
          <cell r="O258">
            <v>421644</v>
          </cell>
          <cell r="P258">
            <v>122400</v>
          </cell>
          <cell r="Q258">
            <v>35500</v>
          </cell>
          <cell r="R258">
            <v>60000</v>
          </cell>
          <cell r="S258">
            <v>57000</v>
          </cell>
          <cell r="V258">
            <v>146744</v>
          </cell>
          <cell r="AC258">
            <v>18242</v>
          </cell>
          <cell r="AH258">
            <v>1500</v>
          </cell>
          <cell r="AM258">
            <v>8118</v>
          </cell>
          <cell r="AN258">
            <v>2736</v>
          </cell>
          <cell r="AO258">
            <v>33748</v>
          </cell>
          <cell r="BM258">
            <v>1314002</v>
          </cell>
        </row>
        <row r="259">
          <cell r="A259" t="str">
            <v>1993234</v>
          </cell>
          <cell r="B259" t="str">
            <v>JANI JAELANI  ~</v>
          </cell>
          <cell r="C259" t="str">
            <v>PRO</v>
          </cell>
          <cell r="D259" t="str">
            <v>1100</v>
          </cell>
          <cell r="E259" t="str">
            <v>WP4I</v>
          </cell>
          <cell r="F259" t="str">
            <v>1.1</v>
          </cell>
          <cell r="G259">
            <v>36448</v>
          </cell>
          <cell r="H259">
            <v>37772</v>
          </cell>
          <cell r="I259">
            <v>857200</v>
          </cell>
          <cell r="J259">
            <v>797200</v>
          </cell>
          <cell r="K259">
            <v>50000</v>
          </cell>
          <cell r="L259">
            <v>10000</v>
          </cell>
          <cell r="O259">
            <v>563537</v>
          </cell>
          <cell r="P259">
            <v>117300</v>
          </cell>
          <cell r="Q259">
            <v>4000</v>
          </cell>
          <cell r="R259">
            <v>60000</v>
          </cell>
          <cell r="S259">
            <v>42000</v>
          </cell>
          <cell r="T259">
            <v>7432</v>
          </cell>
          <cell r="U259">
            <v>53678</v>
          </cell>
          <cell r="V259">
            <v>138738</v>
          </cell>
          <cell r="W259">
            <v>14865</v>
          </cell>
          <cell r="X259">
            <v>125524</v>
          </cell>
          <cell r="AC259">
            <v>17144</v>
          </cell>
          <cell r="AH259">
            <v>1500</v>
          </cell>
          <cell r="AJ259">
            <v>465285</v>
          </cell>
          <cell r="AM259">
            <v>7629</v>
          </cell>
          <cell r="AN259">
            <v>2572</v>
          </cell>
          <cell r="AO259">
            <v>31716</v>
          </cell>
          <cell r="BM259">
            <v>936808</v>
          </cell>
        </row>
        <row r="260">
          <cell r="A260" t="str">
            <v>1993235</v>
          </cell>
          <cell r="B260" t="str">
            <v>MOCHAMAD AMIN</v>
          </cell>
          <cell r="C260" t="str">
            <v>PRO</v>
          </cell>
          <cell r="D260" t="str">
            <v>1100</v>
          </cell>
          <cell r="E260" t="str">
            <v>WP3</v>
          </cell>
          <cell r="F260" t="str">
            <v>1.1</v>
          </cell>
          <cell r="G260">
            <v>36448</v>
          </cell>
          <cell r="H260">
            <v>37772</v>
          </cell>
          <cell r="I260">
            <v>836700</v>
          </cell>
          <cell r="J260">
            <v>776700</v>
          </cell>
          <cell r="K260">
            <v>50000</v>
          </cell>
          <cell r="L260">
            <v>10000</v>
          </cell>
          <cell r="O260">
            <v>674641</v>
          </cell>
          <cell r="P260">
            <v>112200</v>
          </cell>
          <cell r="Q260">
            <v>45000</v>
          </cell>
          <cell r="R260">
            <v>42000</v>
          </cell>
          <cell r="S260">
            <v>45000</v>
          </cell>
          <cell r="V260">
            <v>270839</v>
          </cell>
          <cell r="W260">
            <v>43528</v>
          </cell>
          <cell r="X260">
            <v>116074</v>
          </cell>
          <cell r="AC260">
            <v>16734</v>
          </cell>
          <cell r="AH260">
            <v>1500</v>
          </cell>
          <cell r="AM260">
            <v>7447</v>
          </cell>
          <cell r="AN260">
            <v>2510</v>
          </cell>
          <cell r="AO260">
            <v>30958</v>
          </cell>
          <cell r="AT260">
            <v>-1</v>
          </cell>
          <cell r="BI260">
            <v>30000</v>
          </cell>
          <cell r="BM260">
            <v>1463107</v>
          </cell>
        </row>
        <row r="261">
          <cell r="A261" t="str">
            <v>1993236</v>
          </cell>
          <cell r="B261" t="str">
            <v>NURHADI (A)</v>
          </cell>
          <cell r="C261" t="str">
            <v>PRO</v>
          </cell>
          <cell r="D261" t="str">
            <v>1100</v>
          </cell>
          <cell r="E261" t="str">
            <v>WP4I</v>
          </cell>
          <cell r="F261" t="str">
            <v>1.1</v>
          </cell>
          <cell r="G261">
            <v>36448</v>
          </cell>
          <cell r="H261">
            <v>37772</v>
          </cell>
          <cell r="I261">
            <v>857200</v>
          </cell>
          <cell r="J261">
            <v>797200</v>
          </cell>
          <cell r="K261">
            <v>50000</v>
          </cell>
          <cell r="L261">
            <v>10000</v>
          </cell>
          <cell r="O261">
            <v>281643</v>
          </cell>
          <cell r="P261">
            <v>107100</v>
          </cell>
          <cell r="Q261">
            <v>31000</v>
          </cell>
          <cell r="R261">
            <v>24000</v>
          </cell>
          <cell r="S261">
            <v>51000</v>
          </cell>
          <cell r="V261">
            <v>68543</v>
          </cell>
          <cell r="AC261">
            <v>17144</v>
          </cell>
          <cell r="AH261">
            <v>1500</v>
          </cell>
          <cell r="AM261">
            <v>7629</v>
          </cell>
          <cell r="AN261">
            <v>2572</v>
          </cell>
          <cell r="AO261">
            <v>31716</v>
          </cell>
          <cell r="AT261">
            <v>-2</v>
          </cell>
          <cell r="BM261">
            <v>1120199</v>
          </cell>
        </row>
        <row r="262">
          <cell r="A262" t="str">
            <v>1993238</v>
          </cell>
          <cell r="B262" t="str">
            <v>SANJAYA</v>
          </cell>
          <cell r="C262" t="str">
            <v>PRO</v>
          </cell>
          <cell r="D262" t="str">
            <v>1100</v>
          </cell>
          <cell r="E262" t="str">
            <v>WP4I</v>
          </cell>
          <cell r="F262" t="str">
            <v>1.1</v>
          </cell>
          <cell r="G262">
            <v>36448</v>
          </cell>
          <cell r="H262">
            <v>37772</v>
          </cell>
          <cell r="I262">
            <v>829100</v>
          </cell>
          <cell r="J262">
            <v>769100</v>
          </cell>
          <cell r="K262">
            <v>50000</v>
          </cell>
          <cell r="L262">
            <v>10000</v>
          </cell>
          <cell r="O262">
            <v>333096</v>
          </cell>
          <cell r="P262">
            <v>117300</v>
          </cell>
          <cell r="Q262">
            <v>35500</v>
          </cell>
          <cell r="R262">
            <v>60000</v>
          </cell>
          <cell r="S262">
            <v>54000</v>
          </cell>
          <cell r="V262">
            <v>66296</v>
          </cell>
          <cell r="AC262">
            <v>16582</v>
          </cell>
          <cell r="AH262">
            <v>1500</v>
          </cell>
          <cell r="AM262">
            <v>7379</v>
          </cell>
          <cell r="AN262">
            <v>2487</v>
          </cell>
          <cell r="AO262">
            <v>30677</v>
          </cell>
          <cell r="BM262">
            <v>1144114</v>
          </cell>
        </row>
        <row r="263">
          <cell r="A263" t="str">
            <v>1993240</v>
          </cell>
          <cell r="B263" t="str">
            <v>SRI KAMTO</v>
          </cell>
          <cell r="C263" t="str">
            <v>PRO</v>
          </cell>
          <cell r="D263" t="str">
            <v>1100</v>
          </cell>
          <cell r="E263" t="str">
            <v>WP2O</v>
          </cell>
          <cell r="F263" t="str">
            <v>1.1</v>
          </cell>
          <cell r="G263">
            <v>36448</v>
          </cell>
          <cell r="H263">
            <v>37772</v>
          </cell>
          <cell r="I263">
            <v>892200</v>
          </cell>
          <cell r="J263">
            <v>797200</v>
          </cell>
          <cell r="K263">
            <v>50000</v>
          </cell>
          <cell r="L263">
            <v>10000</v>
          </cell>
          <cell r="M263">
            <v>35000</v>
          </cell>
          <cell r="O263">
            <v>656131</v>
          </cell>
          <cell r="P263">
            <v>117300</v>
          </cell>
          <cell r="Q263">
            <v>49000</v>
          </cell>
          <cell r="R263">
            <v>60000</v>
          </cell>
          <cell r="S263">
            <v>45000</v>
          </cell>
          <cell r="T263">
            <v>14865</v>
          </cell>
          <cell r="U263">
            <v>117266</v>
          </cell>
          <cell r="V263">
            <v>208106</v>
          </cell>
          <cell r="W263">
            <v>44594</v>
          </cell>
          <cell r="AC263">
            <v>17844</v>
          </cell>
          <cell r="AH263">
            <v>1500</v>
          </cell>
          <cell r="AM263">
            <v>7941</v>
          </cell>
          <cell r="AN263">
            <v>2677</v>
          </cell>
          <cell r="AO263">
            <v>33011</v>
          </cell>
          <cell r="BM263">
            <v>1528987</v>
          </cell>
        </row>
        <row r="264">
          <cell r="A264" t="str">
            <v>1993241</v>
          </cell>
          <cell r="B264" t="str">
            <v>SUJARNO</v>
          </cell>
          <cell r="C264" t="str">
            <v>PRO</v>
          </cell>
          <cell r="D264" t="str">
            <v>1100</v>
          </cell>
          <cell r="E264" t="str">
            <v>WP1S</v>
          </cell>
          <cell r="F264" t="str">
            <v>22</v>
          </cell>
          <cell r="G264">
            <v>36448</v>
          </cell>
          <cell r="H264">
            <v>37772</v>
          </cell>
          <cell r="I264">
            <v>895900</v>
          </cell>
          <cell r="J264">
            <v>825900</v>
          </cell>
          <cell r="K264">
            <v>50000</v>
          </cell>
          <cell r="L264">
            <v>20000</v>
          </cell>
          <cell r="O264">
            <v>628429</v>
          </cell>
          <cell r="P264">
            <v>122400</v>
          </cell>
          <cell r="Q264">
            <v>45000</v>
          </cell>
          <cell r="R264">
            <v>60000</v>
          </cell>
          <cell r="S264">
            <v>45000</v>
          </cell>
          <cell r="T264">
            <v>7768</v>
          </cell>
          <cell r="V264">
            <v>290002</v>
          </cell>
          <cell r="W264">
            <v>58259</v>
          </cell>
          <cell r="AC264">
            <v>17918</v>
          </cell>
          <cell r="AH264">
            <v>1500</v>
          </cell>
          <cell r="AM264">
            <v>7974</v>
          </cell>
          <cell r="AN264">
            <v>2688</v>
          </cell>
          <cell r="AO264">
            <v>33148</v>
          </cell>
          <cell r="BM264">
            <v>1504911</v>
          </cell>
        </row>
        <row r="265">
          <cell r="A265" t="str">
            <v>1993242</v>
          </cell>
          <cell r="B265" t="str">
            <v>SUSANTO</v>
          </cell>
          <cell r="C265" t="str">
            <v>PRO</v>
          </cell>
          <cell r="D265" t="str">
            <v>1100</v>
          </cell>
          <cell r="E265" t="str">
            <v>WP3</v>
          </cell>
          <cell r="F265" t="str">
            <v>1.1</v>
          </cell>
          <cell r="G265">
            <v>36448</v>
          </cell>
          <cell r="H265">
            <v>37772</v>
          </cell>
          <cell r="I265">
            <v>857200</v>
          </cell>
          <cell r="J265">
            <v>797200</v>
          </cell>
          <cell r="K265">
            <v>50000</v>
          </cell>
          <cell r="L265">
            <v>10000</v>
          </cell>
          <cell r="O265">
            <v>366012</v>
          </cell>
          <cell r="P265">
            <v>107100</v>
          </cell>
          <cell r="Q265">
            <v>22000</v>
          </cell>
          <cell r="R265">
            <v>60000</v>
          </cell>
          <cell r="S265">
            <v>39000</v>
          </cell>
          <cell r="V265">
            <v>137912</v>
          </cell>
          <cell r="AC265">
            <v>17144</v>
          </cell>
          <cell r="AH265">
            <v>1500</v>
          </cell>
          <cell r="AM265">
            <v>7629</v>
          </cell>
          <cell r="AN265">
            <v>2572</v>
          </cell>
          <cell r="AO265">
            <v>31716</v>
          </cell>
          <cell r="BM265">
            <v>1204568</v>
          </cell>
        </row>
        <row r="266">
          <cell r="A266" t="str">
            <v>1993243</v>
          </cell>
          <cell r="B266" t="str">
            <v>SYAMSUL BAKHRI</v>
          </cell>
          <cell r="C266" t="str">
            <v>PRO</v>
          </cell>
          <cell r="D266" t="str">
            <v>1100</v>
          </cell>
          <cell r="E266" t="str">
            <v>WP2C</v>
          </cell>
          <cell r="F266" t="str">
            <v>1.1</v>
          </cell>
          <cell r="G266">
            <v>36448</v>
          </cell>
          <cell r="H266">
            <v>37772</v>
          </cell>
          <cell r="I266">
            <v>864100</v>
          </cell>
          <cell r="J266">
            <v>769100</v>
          </cell>
          <cell r="K266">
            <v>50000</v>
          </cell>
          <cell r="L266">
            <v>10000</v>
          </cell>
          <cell r="M266">
            <v>35000</v>
          </cell>
          <cell r="O266">
            <v>434322</v>
          </cell>
          <cell r="P266">
            <v>102000</v>
          </cell>
          <cell r="Q266">
            <v>31500</v>
          </cell>
          <cell r="R266">
            <v>24000</v>
          </cell>
          <cell r="S266">
            <v>36000</v>
          </cell>
          <cell r="V266">
            <v>201284</v>
          </cell>
          <cell r="W266">
            <v>39538</v>
          </cell>
          <cell r="AC266">
            <v>17282</v>
          </cell>
          <cell r="AH266">
            <v>1500</v>
          </cell>
          <cell r="AM266">
            <v>7690</v>
          </cell>
          <cell r="AN266">
            <v>2592</v>
          </cell>
          <cell r="AO266">
            <v>31972</v>
          </cell>
          <cell r="AT266">
            <v>-2</v>
          </cell>
          <cell r="BI266">
            <v>10000</v>
          </cell>
          <cell r="BM266">
            <v>1269640</v>
          </cell>
        </row>
        <row r="267">
          <cell r="A267" t="str">
            <v>1993244</v>
          </cell>
          <cell r="B267" t="str">
            <v>TEGUH MUSANTO *</v>
          </cell>
          <cell r="C267" t="str">
            <v>PRO</v>
          </cell>
          <cell r="D267" t="str">
            <v>1100</v>
          </cell>
          <cell r="E267" t="str">
            <v>WP2C</v>
          </cell>
          <cell r="F267" t="str">
            <v>1.1</v>
          </cell>
          <cell r="G267">
            <v>36448</v>
          </cell>
          <cell r="H267">
            <v>37772</v>
          </cell>
          <cell r="I267">
            <v>857200</v>
          </cell>
          <cell r="J267">
            <v>797200</v>
          </cell>
          <cell r="K267">
            <v>50000</v>
          </cell>
          <cell r="L267">
            <v>10000</v>
          </cell>
          <cell r="O267">
            <v>599440</v>
          </cell>
          <cell r="P267">
            <v>107100</v>
          </cell>
          <cell r="Q267">
            <v>49000</v>
          </cell>
          <cell r="R267">
            <v>42000</v>
          </cell>
          <cell r="S267">
            <v>45000</v>
          </cell>
          <cell r="V267">
            <v>208106</v>
          </cell>
          <cell r="W267">
            <v>40878</v>
          </cell>
          <cell r="X267">
            <v>107356</v>
          </cell>
          <cell r="AC267">
            <v>17144</v>
          </cell>
          <cell r="AH267">
            <v>1500</v>
          </cell>
          <cell r="AM267">
            <v>7629</v>
          </cell>
          <cell r="AN267">
            <v>2572</v>
          </cell>
          <cell r="AO267">
            <v>31716</v>
          </cell>
          <cell r="AT267">
            <v>-1</v>
          </cell>
          <cell r="BM267">
            <v>1437996</v>
          </cell>
        </row>
        <row r="268">
          <cell r="A268" t="str">
            <v>1993245</v>
          </cell>
          <cell r="B268" t="str">
            <v>WARSONO ADI</v>
          </cell>
          <cell r="C268" t="str">
            <v>PRO</v>
          </cell>
          <cell r="D268" t="str">
            <v>1100</v>
          </cell>
          <cell r="E268" t="str">
            <v>WP4C</v>
          </cell>
          <cell r="F268" t="str">
            <v>1.1</v>
          </cell>
          <cell r="G268">
            <v>36448</v>
          </cell>
          <cell r="H268">
            <v>37772</v>
          </cell>
          <cell r="I268">
            <v>861700</v>
          </cell>
          <cell r="J268">
            <v>776700</v>
          </cell>
          <cell r="K268">
            <v>50000</v>
          </cell>
          <cell r="L268">
            <v>10000</v>
          </cell>
          <cell r="M268">
            <v>25000</v>
          </cell>
          <cell r="O268">
            <v>443612</v>
          </cell>
          <cell r="P268">
            <v>112200</v>
          </cell>
          <cell r="Q268">
            <v>45000</v>
          </cell>
          <cell r="R268">
            <v>54000</v>
          </cell>
          <cell r="S268">
            <v>45000</v>
          </cell>
          <cell r="T268">
            <v>7255</v>
          </cell>
          <cell r="U268">
            <v>19346</v>
          </cell>
          <cell r="V268">
            <v>135420</v>
          </cell>
          <cell r="W268">
            <v>25391</v>
          </cell>
          <cell r="AC268">
            <v>17234</v>
          </cell>
          <cell r="AH268">
            <v>1500</v>
          </cell>
          <cell r="AM268">
            <v>7669</v>
          </cell>
          <cell r="AN268">
            <v>2585</v>
          </cell>
          <cell r="AO268">
            <v>31883</v>
          </cell>
          <cell r="BM268">
            <v>1286578</v>
          </cell>
        </row>
        <row r="269">
          <cell r="A269" t="str">
            <v>1993247</v>
          </cell>
          <cell r="B269" t="str">
            <v>ABDULLAH ARIFIN</v>
          </cell>
          <cell r="C269" t="str">
            <v>PRO</v>
          </cell>
          <cell r="D269" t="str">
            <v>1100</v>
          </cell>
          <cell r="E269" t="str">
            <v>WP4I</v>
          </cell>
          <cell r="F269" t="str">
            <v>1.1</v>
          </cell>
          <cell r="G269">
            <v>36458</v>
          </cell>
          <cell r="H269">
            <v>37772</v>
          </cell>
          <cell r="I269">
            <v>872000</v>
          </cell>
          <cell r="J269">
            <v>812000</v>
          </cell>
          <cell r="K269">
            <v>50000</v>
          </cell>
          <cell r="L269">
            <v>10000</v>
          </cell>
          <cell r="O269">
            <v>384593</v>
          </cell>
          <cell r="P269">
            <v>117300</v>
          </cell>
          <cell r="Q269">
            <v>22000</v>
          </cell>
          <cell r="R269">
            <v>60000</v>
          </cell>
          <cell r="S269">
            <v>45000</v>
          </cell>
          <cell r="V269">
            <v>140293</v>
          </cell>
          <cell r="AC269">
            <v>17440</v>
          </cell>
          <cell r="AH269">
            <v>1500</v>
          </cell>
          <cell r="AM269">
            <v>7761</v>
          </cell>
          <cell r="AN269">
            <v>2616</v>
          </cell>
          <cell r="AO269">
            <v>32264</v>
          </cell>
          <cell r="BM269">
            <v>1237653</v>
          </cell>
        </row>
        <row r="270">
          <cell r="A270" t="str">
            <v>1993249</v>
          </cell>
          <cell r="B270" t="str">
            <v>AGRES SETYANDI</v>
          </cell>
          <cell r="C270" t="str">
            <v>PRO</v>
          </cell>
          <cell r="D270" t="str">
            <v>1100</v>
          </cell>
          <cell r="E270" t="str">
            <v>WP2C</v>
          </cell>
          <cell r="F270" t="str">
            <v>22</v>
          </cell>
          <cell r="G270">
            <v>36458</v>
          </cell>
          <cell r="H270">
            <v>37772</v>
          </cell>
          <cell r="I270">
            <v>897800</v>
          </cell>
          <cell r="J270">
            <v>827800</v>
          </cell>
          <cell r="K270">
            <v>50000</v>
          </cell>
          <cell r="L270">
            <v>20000</v>
          </cell>
          <cell r="O270">
            <v>488395</v>
          </cell>
          <cell r="P270">
            <v>112200</v>
          </cell>
          <cell r="Q270">
            <v>31500</v>
          </cell>
          <cell r="R270">
            <v>60000</v>
          </cell>
          <cell r="S270">
            <v>33000</v>
          </cell>
          <cell r="T270">
            <v>15569</v>
          </cell>
          <cell r="U270">
            <v>121955</v>
          </cell>
          <cell r="V270">
            <v>114171</v>
          </cell>
          <cell r="AC270">
            <v>17956</v>
          </cell>
          <cell r="AH270">
            <v>1500</v>
          </cell>
          <cell r="AM270">
            <v>7990</v>
          </cell>
          <cell r="AN270">
            <v>2693</v>
          </cell>
          <cell r="AO270">
            <v>33219</v>
          </cell>
          <cell r="BI270">
            <v>25000</v>
          </cell>
          <cell r="BM270">
            <v>1341739</v>
          </cell>
        </row>
        <row r="271">
          <cell r="A271" t="str">
            <v>1993250</v>
          </cell>
          <cell r="B271" t="str">
            <v>AGUS RIYADI (A)</v>
          </cell>
          <cell r="C271" t="str">
            <v>PRO</v>
          </cell>
          <cell r="D271" t="str">
            <v>1100</v>
          </cell>
          <cell r="E271" t="str">
            <v>WP1E</v>
          </cell>
          <cell r="F271" t="str">
            <v>22</v>
          </cell>
          <cell r="G271">
            <v>36458</v>
          </cell>
          <cell r="H271">
            <v>37772</v>
          </cell>
          <cell r="I271">
            <v>895900</v>
          </cell>
          <cell r="J271">
            <v>825900</v>
          </cell>
          <cell r="K271">
            <v>50000</v>
          </cell>
          <cell r="L271">
            <v>20000</v>
          </cell>
          <cell r="O271">
            <v>701587</v>
          </cell>
          <cell r="P271">
            <v>127500</v>
          </cell>
          <cell r="Q271">
            <v>22000</v>
          </cell>
          <cell r="R271">
            <v>60000</v>
          </cell>
          <cell r="S271">
            <v>45000</v>
          </cell>
          <cell r="T271">
            <v>15536</v>
          </cell>
          <cell r="U271">
            <v>111340</v>
          </cell>
          <cell r="V271">
            <v>289139</v>
          </cell>
          <cell r="W271">
            <v>31072</v>
          </cell>
          <cell r="AC271">
            <v>17918</v>
          </cell>
          <cell r="AH271">
            <v>1500</v>
          </cell>
          <cell r="AM271">
            <v>7974</v>
          </cell>
          <cell r="AN271">
            <v>2688</v>
          </cell>
          <cell r="AO271">
            <v>33148</v>
          </cell>
          <cell r="BI271">
            <v>25000</v>
          </cell>
          <cell r="BM271">
            <v>1553069</v>
          </cell>
        </row>
        <row r="272">
          <cell r="A272" t="str">
            <v>1993251</v>
          </cell>
          <cell r="B272" t="str">
            <v>FITRIADI</v>
          </cell>
          <cell r="C272" t="str">
            <v>PRO</v>
          </cell>
          <cell r="D272" t="str">
            <v>1100</v>
          </cell>
          <cell r="E272" t="str">
            <v>WP1L</v>
          </cell>
          <cell r="F272" t="str">
            <v>1.1</v>
          </cell>
          <cell r="G272">
            <v>36458</v>
          </cell>
          <cell r="H272">
            <v>37772</v>
          </cell>
          <cell r="I272">
            <v>857200</v>
          </cell>
          <cell r="J272">
            <v>797200</v>
          </cell>
          <cell r="K272">
            <v>50000</v>
          </cell>
          <cell r="L272">
            <v>10000</v>
          </cell>
          <cell r="O272">
            <v>539033</v>
          </cell>
          <cell r="P272">
            <v>122400</v>
          </cell>
          <cell r="Q272">
            <v>39500</v>
          </cell>
          <cell r="R272">
            <v>60000</v>
          </cell>
          <cell r="S272">
            <v>57000</v>
          </cell>
          <cell r="V272">
            <v>137912</v>
          </cell>
          <cell r="W272">
            <v>14865</v>
          </cell>
          <cell r="X272">
            <v>107356</v>
          </cell>
          <cell r="AC272">
            <v>17144</v>
          </cell>
          <cell r="AH272">
            <v>1500</v>
          </cell>
          <cell r="AM272">
            <v>7629</v>
          </cell>
          <cell r="AN272">
            <v>2572</v>
          </cell>
          <cell r="AO272">
            <v>31716</v>
          </cell>
          <cell r="BI272">
            <v>10000</v>
          </cell>
          <cell r="BM272">
            <v>1367589</v>
          </cell>
        </row>
        <row r="273">
          <cell r="A273" t="str">
            <v>1993252</v>
          </cell>
          <cell r="B273" t="str">
            <v>HARTONO</v>
          </cell>
          <cell r="C273" t="str">
            <v>PRO</v>
          </cell>
          <cell r="D273" t="str">
            <v>1100</v>
          </cell>
          <cell r="E273" t="str">
            <v>WP2H</v>
          </cell>
          <cell r="F273" t="str">
            <v>22</v>
          </cell>
          <cell r="G273">
            <v>36458</v>
          </cell>
          <cell r="H273">
            <v>37772</v>
          </cell>
          <cell r="I273">
            <v>894700</v>
          </cell>
          <cell r="J273">
            <v>824700</v>
          </cell>
          <cell r="K273">
            <v>50000</v>
          </cell>
          <cell r="L273">
            <v>20000</v>
          </cell>
          <cell r="O273">
            <v>806684</v>
          </cell>
          <cell r="P273">
            <v>127500</v>
          </cell>
          <cell r="Q273">
            <v>45000</v>
          </cell>
          <cell r="R273">
            <v>60000</v>
          </cell>
          <cell r="S273">
            <v>54000</v>
          </cell>
          <cell r="V273">
            <v>362017</v>
          </cell>
          <cell r="W273">
            <v>27151</v>
          </cell>
          <cell r="X273">
            <v>131016</v>
          </cell>
          <cell r="AC273">
            <v>17894</v>
          </cell>
          <cell r="AH273">
            <v>1500</v>
          </cell>
          <cell r="AM273">
            <v>7963</v>
          </cell>
          <cell r="AN273">
            <v>2684</v>
          </cell>
          <cell r="AO273">
            <v>33104</v>
          </cell>
          <cell r="BI273">
            <v>30000</v>
          </cell>
          <cell r="BM273">
            <v>1651990</v>
          </cell>
        </row>
        <row r="274">
          <cell r="A274" t="str">
            <v>1993254</v>
          </cell>
          <cell r="B274" t="str">
            <v>KARSITO</v>
          </cell>
          <cell r="C274" t="str">
            <v>PRO</v>
          </cell>
          <cell r="D274" t="str">
            <v>1100</v>
          </cell>
          <cell r="E274" t="str">
            <v>WP1E</v>
          </cell>
          <cell r="F274" t="str">
            <v>1.1</v>
          </cell>
          <cell r="G274">
            <v>36458</v>
          </cell>
          <cell r="H274">
            <v>37772</v>
          </cell>
          <cell r="I274">
            <v>857200</v>
          </cell>
          <cell r="J274">
            <v>797200</v>
          </cell>
          <cell r="K274">
            <v>50000</v>
          </cell>
          <cell r="L274">
            <v>10000</v>
          </cell>
          <cell r="O274">
            <v>558755</v>
          </cell>
          <cell r="P274">
            <v>122400</v>
          </cell>
          <cell r="Q274">
            <v>31500</v>
          </cell>
          <cell r="R274">
            <v>60000</v>
          </cell>
          <cell r="S274">
            <v>36000</v>
          </cell>
          <cell r="T274">
            <v>7432</v>
          </cell>
          <cell r="U274">
            <v>63588</v>
          </cell>
          <cell r="V274">
            <v>208106</v>
          </cell>
          <cell r="W274">
            <v>29729</v>
          </cell>
          <cell r="AC274">
            <v>17144</v>
          </cell>
          <cell r="AH274">
            <v>1500</v>
          </cell>
          <cell r="AM274">
            <v>7629</v>
          </cell>
          <cell r="AN274">
            <v>2572</v>
          </cell>
          <cell r="AO274">
            <v>31716</v>
          </cell>
          <cell r="BM274">
            <v>1397311</v>
          </cell>
        </row>
        <row r="275">
          <cell r="A275" t="str">
            <v>1993255</v>
          </cell>
          <cell r="B275" t="str">
            <v>KASUDI</v>
          </cell>
          <cell r="C275" t="str">
            <v>PRO</v>
          </cell>
          <cell r="D275" t="str">
            <v>1100</v>
          </cell>
          <cell r="E275" t="str">
            <v>WP1S</v>
          </cell>
          <cell r="F275" t="str">
            <v>1.1</v>
          </cell>
          <cell r="G275">
            <v>36458</v>
          </cell>
          <cell r="H275">
            <v>37772</v>
          </cell>
          <cell r="I275">
            <v>857200</v>
          </cell>
          <cell r="J275">
            <v>797200</v>
          </cell>
          <cell r="K275">
            <v>50000</v>
          </cell>
          <cell r="L275">
            <v>10000</v>
          </cell>
          <cell r="O275">
            <v>588130</v>
          </cell>
          <cell r="P275">
            <v>127500</v>
          </cell>
          <cell r="Q275">
            <v>22000</v>
          </cell>
          <cell r="R275">
            <v>60000</v>
          </cell>
          <cell r="S275">
            <v>45000</v>
          </cell>
          <cell r="T275">
            <v>7432</v>
          </cell>
          <cell r="U275">
            <v>19820</v>
          </cell>
          <cell r="V275">
            <v>276649</v>
          </cell>
          <cell r="W275">
            <v>29729</v>
          </cell>
          <cell r="AC275">
            <v>17144</v>
          </cell>
          <cell r="AH275">
            <v>1500</v>
          </cell>
          <cell r="AM275">
            <v>7629</v>
          </cell>
          <cell r="AN275">
            <v>2572</v>
          </cell>
          <cell r="AO275">
            <v>31716</v>
          </cell>
          <cell r="BM275">
            <v>1426686</v>
          </cell>
        </row>
        <row r="276">
          <cell r="A276" t="str">
            <v>1993256</v>
          </cell>
          <cell r="B276" t="str">
            <v>KRISTIYONO</v>
          </cell>
          <cell r="C276" t="str">
            <v>PRO</v>
          </cell>
          <cell r="D276" t="str">
            <v>1100</v>
          </cell>
          <cell r="E276" t="str">
            <v>WP3</v>
          </cell>
          <cell r="F276" t="str">
            <v>22</v>
          </cell>
          <cell r="G276">
            <v>36458</v>
          </cell>
          <cell r="H276">
            <v>37772</v>
          </cell>
          <cell r="I276">
            <v>895900</v>
          </cell>
          <cell r="J276">
            <v>825900</v>
          </cell>
          <cell r="K276">
            <v>50000</v>
          </cell>
          <cell r="L276">
            <v>20000</v>
          </cell>
          <cell r="O276">
            <v>380137</v>
          </cell>
          <cell r="P276">
            <v>107100</v>
          </cell>
          <cell r="Q276">
            <v>22500</v>
          </cell>
          <cell r="R276">
            <v>60000</v>
          </cell>
          <cell r="S276">
            <v>30000</v>
          </cell>
          <cell r="V276">
            <v>145001</v>
          </cell>
          <cell r="W276">
            <v>15536</v>
          </cell>
          <cell r="AC276">
            <v>17918</v>
          </cell>
          <cell r="AH276">
            <v>1500</v>
          </cell>
          <cell r="AM276">
            <v>7974</v>
          </cell>
          <cell r="AN276">
            <v>2688</v>
          </cell>
          <cell r="AO276">
            <v>33148</v>
          </cell>
          <cell r="BI276">
            <v>10000</v>
          </cell>
          <cell r="BM276">
            <v>1246619</v>
          </cell>
        </row>
        <row r="277">
          <cell r="A277" t="str">
            <v>1993257</v>
          </cell>
          <cell r="B277" t="str">
            <v>MAHMURI</v>
          </cell>
          <cell r="C277" t="str">
            <v>PRO</v>
          </cell>
          <cell r="D277" t="str">
            <v>1100</v>
          </cell>
          <cell r="E277" t="str">
            <v>WP1S</v>
          </cell>
          <cell r="F277" t="str">
            <v>1.1</v>
          </cell>
          <cell r="G277">
            <v>36458</v>
          </cell>
          <cell r="H277">
            <v>37772</v>
          </cell>
          <cell r="I277">
            <v>872000</v>
          </cell>
          <cell r="J277">
            <v>812000</v>
          </cell>
          <cell r="K277">
            <v>50000</v>
          </cell>
          <cell r="L277">
            <v>10000</v>
          </cell>
          <cell r="O277">
            <v>431095</v>
          </cell>
          <cell r="P277">
            <v>122400</v>
          </cell>
          <cell r="Q277">
            <v>35500</v>
          </cell>
          <cell r="R277">
            <v>60000</v>
          </cell>
          <cell r="S277">
            <v>54000</v>
          </cell>
          <cell r="T277">
            <v>7561</v>
          </cell>
          <cell r="V277">
            <v>140293</v>
          </cell>
          <cell r="W277">
            <v>11341</v>
          </cell>
          <cell r="AC277">
            <v>17440</v>
          </cell>
          <cell r="AH277">
            <v>1500</v>
          </cell>
          <cell r="AM277">
            <v>7761</v>
          </cell>
          <cell r="AN277">
            <v>2616</v>
          </cell>
          <cell r="AO277">
            <v>32264</v>
          </cell>
          <cell r="BI277">
            <v>20000</v>
          </cell>
          <cell r="BM277">
            <v>1264155</v>
          </cell>
        </row>
        <row r="278">
          <cell r="A278" t="str">
            <v>1993259</v>
          </cell>
          <cell r="B278" t="str">
            <v>MUJI SETIAWAN</v>
          </cell>
          <cell r="C278" t="str">
            <v>PRO</v>
          </cell>
          <cell r="D278" t="str">
            <v>1100</v>
          </cell>
          <cell r="E278" t="str">
            <v>WP3</v>
          </cell>
          <cell r="F278" t="str">
            <v>22</v>
          </cell>
          <cell r="G278">
            <v>36458</v>
          </cell>
          <cell r="H278">
            <v>37772</v>
          </cell>
          <cell r="I278">
            <v>895900</v>
          </cell>
          <cell r="J278">
            <v>825900</v>
          </cell>
          <cell r="K278">
            <v>50000</v>
          </cell>
          <cell r="L278">
            <v>20000</v>
          </cell>
          <cell r="O278">
            <v>421789</v>
          </cell>
          <cell r="P278">
            <v>107100</v>
          </cell>
          <cell r="Q278">
            <v>40500</v>
          </cell>
          <cell r="R278">
            <v>60000</v>
          </cell>
          <cell r="S278">
            <v>42000</v>
          </cell>
          <cell r="V278">
            <v>145001</v>
          </cell>
          <cell r="W278">
            <v>27188</v>
          </cell>
          <cell r="AC278">
            <v>17918</v>
          </cell>
          <cell r="AH278">
            <v>1500</v>
          </cell>
          <cell r="AM278">
            <v>7974</v>
          </cell>
          <cell r="AN278">
            <v>2688</v>
          </cell>
          <cell r="AO278">
            <v>33148</v>
          </cell>
          <cell r="BI278">
            <v>20000</v>
          </cell>
          <cell r="BM278">
            <v>1278271</v>
          </cell>
        </row>
        <row r="279">
          <cell r="A279" t="str">
            <v>1993260</v>
          </cell>
          <cell r="B279" t="str">
            <v>MUSTADI</v>
          </cell>
          <cell r="C279" t="str">
            <v>PRO</v>
          </cell>
          <cell r="D279" t="str">
            <v>1100</v>
          </cell>
          <cell r="E279" t="str">
            <v>WP1S</v>
          </cell>
          <cell r="F279" t="str">
            <v>1.1</v>
          </cell>
          <cell r="G279">
            <v>36458</v>
          </cell>
          <cell r="H279">
            <v>37772</v>
          </cell>
          <cell r="I279">
            <v>856000</v>
          </cell>
          <cell r="J279">
            <v>796000</v>
          </cell>
          <cell r="K279">
            <v>50000</v>
          </cell>
          <cell r="L279">
            <v>10000</v>
          </cell>
          <cell r="O279">
            <v>453287</v>
          </cell>
          <cell r="P279">
            <v>112200</v>
          </cell>
          <cell r="Q279">
            <v>31500</v>
          </cell>
          <cell r="R279">
            <v>60000</v>
          </cell>
          <cell r="S279">
            <v>36000</v>
          </cell>
          <cell r="T279">
            <v>7422</v>
          </cell>
          <cell r="U279">
            <v>52778</v>
          </cell>
          <cell r="V279">
            <v>138543</v>
          </cell>
          <cell r="W279">
            <v>14844</v>
          </cell>
          <cell r="AC279">
            <v>17120</v>
          </cell>
          <cell r="AH279">
            <v>1500</v>
          </cell>
          <cell r="AM279">
            <v>7618</v>
          </cell>
          <cell r="AN279">
            <v>2568</v>
          </cell>
          <cell r="AO279">
            <v>31672</v>
          </cell>
          <cell r="BM279">
            <v>1290667</v>
          </cell>
        </row>
        <row r="280">
          <cell r="A280" t="str">
            <v>1993261</v>
          </cell>
          <cell r="B280" t="str">
            <v>NAELUL MUFADLOL</v>
          </cell>
          <cell r="C280" t="str">
            <v>PRO</v>
          </cell>
          <cell r="D280" t="str">
            <v>1100</v>
          </cell>
          <cell r="E280" t="str">
            <v>WP3</v>
          </cell>
          <cell r="F280" t="str">
            <v>22</v>
          </cell>
          <cell r="G280">
            <v>36458</v>
          </cell>
          <cell r="H280">
            <v>37772</v>
          </cell>
          <cell r="I280">
            <v>895900</v>
          </cell>
          <cell r="J280">
            <v>825900</v>
          </cell>
          <cell r="K280">
            <v>50000</v>
          </cell>
          <cell r="L280">
            <v>20000</v>
          </cell>
          <cell r="O280">
            <v>400237</v>
          </cell>
          <cell r="P280">
            <v>112200</v>
          </cell>
          <cell r="Q280">
            <v>31500</v>
          </cell>
          <cell r="R280">
            <v>60000</v>
          </cell>
          <cell r="S280">
            <v>36000</v>
          </cell>
          <cell r="V280">
            <v>145001</v>
          </cell>
          <cell r="W280">
            <v>15536</v>
          </cell>
          <cell r="AC280">
            <v>17918</v>
          </cell>
          <cell r="AH280">
            <v>1500</v>
          </cell>
          <cell r="AM280">
            <v>7974</v>
          </cell>
          <cell r="AN280">
            <v>2688</v>
          </cell>
          <cell r="AO280">
            <v>33148</v>
          </cell>
          <cell r="BM280">
            <v>1276719</v>
          </cell>
        </row>
        <row r="281">
          <cell r="A281" t="str">
            <v>1993262</v>
          </cell>
          <cell r="B281" t="str">
            <v>NUR ROHMAN TSANI</v>
          </cell>
          <cell r="C281" t="str">
            <v>PRO</v>
          </cell>
          <cell r="D281" t="str">
            <v>1100</v>
          </cell>
          <cell r="E281" t="str">
            <v>WP2H</v>
          </cell>
          <cell r="F281" t="str">
            <v>1.1</v>
          </cell>
          <cell r="G281">
            <v>36458</v>
          </cell>
          <cell r="H281">
            <v>37772</v>
          </cell>
          <cell r="I281">
            <v>857200</v>
          </cell>
          <cell r="J281">
            <v>797200</v>
          </cell>
          <cell r="K281">
            <v>50000</v>
          </cell>
          <cell r="L281">
            <v>10000</v>
          </cell>
          <cell r="O281">
            <v>820643</v>
          </cell>
          <cell r="P281">
            <v>137700</v>
          </cell>
          <cell r="Q281">
            <v>53000</v>
          </cell>
          <cell r="R281">
            <v>60000</v>
          </cell>
          <cell r="S281">
            <v>60000</v>
          </cell>
          <cell r="V281">
            <v>483930</v>
          </cell>
          <cell r="W281">
            <v>26013</v>
          </cell>
          <cell r="AC281">
            <v>17144</v>
          </cell>
          <cell r="AH281">
            <v>1500</v>
          </cell>
          <cell r="AM281">
            <v>7629</v>
          </cell>
          <cell r="AN281">
            <v>2572</v>
          </cell>
          <cell r="AO281">
            <v>31716</v>
          </cell>
          <cell r="BI281">
            <v>5000</v>
          </cell>
          <cell r="BM281">
            <v>1654199</v>
          </cell>
        </row>
        <row r="282">
          <cell r="A282" t="str">
            <v>1993263</v>
          </cell>
          <cell r="B282" t="str">
            <v>PANJI RAKASIWI</v>
          </cell>
          <cell r="C282" t="str">
            <v>PRO</v>
          </cell>
          <cell r="D282" t="str">
            <v>1100</v>
          </cell>
          <cell r="E282" t="str">
            <v>WP4C</v>
          </cell>
          <cell r="F282" t="str">
            <v>1.1</v>
          </cell>
          <cell r="G282">
            <v>36458</v>
          </cell>
          <cell r="H282">
            <v>37772</v>
          </cell>
          <cell r="I282">
            <v>821200</v>
          </cell>
          <cell r="J282">
            <v>761200</v>
          </cell>
          <cell r="K282">
            <v>50000</v>
          </cell>
          <cell r="L282">
            <v>10000</v>
          </cell>
          <cell r="O282">
            <v>651117</v>
          </cell>
          <cell r="P282">
            <v>122400</v>
          </cell>
          <cell r="Q282">
            <v>0</v>
          </cell>
          <cell r="R282">
            <v>42000</v>
          </cell>
          <cell r="S282">
            <v>33000</v>
          </cell>
          <cell r="T282">
            <v>7120</v>
          </cell>
          <cell r="U282">
            <v>60918</v>
          </cell>
          <cell r="V282">
            <v>332277</v>
          </cell>
          <cell r="W282">
            <v>53402</v>
          </cell>
          <cell r="AC282">
            <v>16424</v>
          </cell>
          <cell r="AH282">
            <v>1500</v>
          </cell>
          <cell r="AM282">
            <v>7309</v>
          </cell>
          <cell r="AN282">
            <v>2464</v>
          </cell>
          <cell r="AO282">
            <v>30384</v>
          </cell>
          <cell r="AT282">
            <v>-1</v>
          </cell>
          <cell r="BM282">
            <v>1454393</v>
          </cell>
        </row>
        <row r="283">
          <cell r="A283" t="str">
            <v>1993264</v>
          </cell>
          <cell r="B283" t="str">
            <v>SEKHUDIN</v>
          </cell>
          <cell r="C283" t="str">
            <v>PRO</v>
          </cell>
          <cell r="D283" t="str">
            <v>1100</v>
          </cell>
          <cell r="E283" t="str">
            <v>WP1L</v>
          </cell>
          <cell r="F283" t="str">
            <v>22</v>
          </cell>
          <cell r="G283">
            <v>36458</v>
          </cell>
          <cell r="H283">
            <v>37772</v>
          </cell>
          <cell r="I283">
            <v>895900</v>
          </cell>
          <cell r="J283">
            <v>825900</v>
          </cell>
          <cell r="K283">
            <v>50000</v>
          </cell>
          <cell r="L283">
            <v>20000</v>
          </cell>
          <cell r="O283">
            <v>835591</v>
          </cell>
          <cell r="P283">
            <v>127500</v>
          </cell>
          <cell r="Q283">
            <v>49000</v>
          </cell>
          <cell r="R283">
            <v>60000</v>
          </cell>
          <cell r="S283">
            <v>48000</v>
          </cell>
          <cell r="V283">
            <v>361640</v>
          </cell>
          <cell r="W283">
            <v>58259</v>
          </cell>
          <cell r="X283">
            <v>131192</v>
          </cell>
          <cell r="AC283">
            <v>17918</v>
          </cell>
          <cell r="AH283">
            <v>126500</v>
          </cell>
          <cell r="AM283">
            <v>7974</v>
          </cell>
          <cell r="AN283">
            <v>2688</v>
          </cell>
          <cell r="AO283">
            <v>33148</v>
          </cell>
          <cell r="BI283">
            <v>15000</v>
          </cell>
          <cell r="BM283">
            <v>1572073</v>
          </cell>
        </row>
        <row r="284">
          <cell r="A284" t="str">
            <v>1993265</v>
          </cell>
          <cell r="B284" t="str">
            <v>SHILAKHUDIN ROWAWI</v>
          </cell>
          <cell r="C284" t="str">
            <v>PRO</v>
          </cell>
          <cell r="D284" t="str">
            <v>1100</v>
          </cell>
          <cell r="E284" t="str">
            <v>WP3</v>
          </cell>
          <cell r="F284" t="str">
            <v>22</v>
          </cell>
          <cell r="G284">
            <v>36458</v>
          </cell>
          <cell r="H284">
            <v>37772</v>
          </cell>
          <cell r="I284">
            <v>895900</v>
          </cell>
          <cell r="J284">
            <v>825900</v>
          </cell>
          <cell r="K284">
            <v>50000</v>
          </cell>
          <cell r="L284">
            <v>20000</v>
          </cell>
          <cell r="O284">
            <v>338437</v>
          </cell>
          <cell r="P284">
            <v>117300</v>
          </cell>
          <cell r="Q284">
            <v>35500</v>
          </cell>
          <cell r="R284">
            <v>60000</v>
          </cell>
          <cell r="S284">
            <v>54000</v>
          </cell>
          <cell r="V284">
            <v>71637</v>
          </cell>
          <cell r="AC284">
            <v>17918</v>
          </cell>
          <cell r="AH284">
            <v>1500</v>
          </cell>
          <cell r="AM284">
            <v>7974</v>
          </cell>
          <cell r="AN284">
            <v>2688</v>
          </cell>
          <cell r="AO284">
            <v>33148</v>
          </cell>
          <cell r="BM284">
            <v>1214919</v>
          </cell>
        </row>
        <row r="285">
          <cell r="A285" t="str">
            <v>1993266</v>
          </cell>
          <cell r="B285" t="str">
            <v>SIGIT SUPRIYANTO</v>
          </cell>
          <cell r="C285" t="str">
            <v>PRO</v>
          </cell>
          <cell r="D285" t="str">
            <v>1100</v>
          </cell>
          <cell r="E285" t="str">
            <v>WP1E</v>
          </cell>
          <cell r="F285" t="str">
            <v>1.1</v>
          </cell>
          <cell r="G285">
            <v>36458</v>
          </cell>
          <cell r="H285">
            <v>37772</v>
          </cell>
          <cell r="I285">
            <v>872000</v>
          </cell>
          <cell r="J285">
            <v>812000</v>
          </cell>
          <cell r="K285">
            <v>50000</v>
          </cell>
          <cell r="L285">
            <v>10000</v>
          </cell>
          <cell r="O285">
            <v>537427</v>
          </cell>
          <cell r="P285">
            <v>112200</v>
          </cell>
          <cell r="Q285">
            <v>22000</v>
          </cell>
          <cell r="R285">
            <v>60000</v>
          </cell>
          <cell r="S285">
            <v>45000</v>
          </cell>
          <cell r="T285">
            <v>7561</v>
          </cell>
          <cell r="U285">
            <v>64686</v>
          </cell>
          <cell r="V285">
            <v>210859</v>
          </cell>
          <cell r="W285">
            <v>15121</v>
          </cell>
          <cell r="AC285">
            <v>17440</v>
          </cell>
          <cell r="AH285">
            <v>1500</v>
          </cell>
          <cell r="AM285">
            <v>7761</v>
          </cell>
          <cell r="AN285">
            <v>2616</v>
          </cell>
          <cell r="AO285">
            <v>32264</v>
          </cell>
          <cell r="BI285">
            <v>25000</v>
          </cell>
          <cell r="BM285">
            <v>1365487</v>
          </cell>
        </row>
        <row r="286">
          <cell r="A286" t="str">
            <v>1993268</v>
          </cell>
          <cell r="B286" t="str">
            <v>SYARIFUDDIN</v>
          </cell>
          <cell r="C286" t="str">
            <v>PRO</v>
          </cell>
          <cell r="D286" t="str">
            <v>1100</v>
          </cell>
          <cell r="E286" t="str">
            <v>WP4I</v>
          </cell>
          <cell r="F286" t="str">
            <v>1.1</v>
          </cell>
          <cell r="G286">
            <v>36458</v>
          </cell>
          <cell r="H286">
            <v>37772</v>
          </cell>
          <cell r="I286">
            <v>857200</v>
          </cell>
          <cell r="J286">
            <v>797200</v>
          </cell>
          <cell r="K286">
            <v>50000</v>
          </cell>
          <cell r="L286">
            <v>10000</v>
          </cell>
          <cell r="O286">
            <v>483097</v>
          </cell>
          <cell r="P286">
            <v>117300</v>
          </cell>
          <cell r="Q286">
            <v>31000</v>
          </cell>
          <cell r="R286">
            <v>60000</v>
          </cell>
          <cell r="S286">
            <v>51000</v>
          </cell>
          <cell r="T286">
            <v>7432</v>
          </cell>
          <cell r="U286">
            <v>63588</v>
          </cell>
          <cell r="V286">
            <v>137912</v>
          </cell>
          <cell r="W286">
            <v>14865</v>
          </cell>
          <cell r="AC286">
            <v>17144</v>
          </cell>
          <cell r="AH286">
            <v>1500</v>
          </cell>
          <cell r="AM286">
            <v>7629</v>
          </cell>
          <cell r="AN286">
            <v>2572</v>
          </cell>
          <cell r="AO286">
            <v>31716</v>
          </cell>
          <cell r="BM286">
            <v>1321653</v>
          </cell>
        </row>
        <row r="287">
          <cell r="A287" t="str">
            <v>1993269</v>
          </cell>
          <cell r="B287" t="str">
            <v>TEGUH ARIF RIYANTO</v>
          </cell>
          <cell r="C287" t="str">
            <v>PRO</v>
          </cell>
          <cell r="D287" t="str">
            <v>1100</v>
          </cell>
          <cell r="E287" t="str">
            <v>WP1L</v>
          </cell>
          <cell r="F287" t="str">
            <v>1.1</v>
          </cell>
          <cell r="G287">
            <v>36458</v>
          </cell>
          <cell r="H287">
            <v>37772</v>
          </cell>
          <cell r="I287">
            <v>872000</v>
          </cell>
          <cell r="J287">
            <v>812000</v>
          </cell>
          <cell r="K287">
            <v>50000</v>
          </cell>
          <cell r="L287">
            <v>10000</v>
          </cell>
          <cell r="O287">
            <v>411795</v>
          </cell>
          <cell r="P287">
            <v>112200</v>
          </cell>
          <cell r="Q287">
            <v>27000</v>
          </cell>
          <cell r="R287">
            <v>60000</v>
          </cell>
          <cell r="S287">
            <v>45000</v>
          </cell>
          <cell r="V287">
            <v>141133</v>
          </cell>
          <cell r="W287">
            <v>26462</v>
          </cell>
          <cell r="AC287">
            <v>17440</v>
          </cell>
          <cell r="AH287">
            <v>1500</v>
          </cell>
          <cell r="AM287">
            <v>7761</v>
          </cell>
          <cell r="AN287">
            <v>2616</v>
          </cell>
          <cell r="AO287">
            <v>32264</v>
          </cell>
          <cell r="BM287">
            <v>1264855</v>
          </cell>
        </row>
        <row r="288">
          <cell r="A288" t="str">
            <v>1993270</v>
          </cell>
          <cell r="B288" t="str">
            <v>TEGUH KUSNADI</v>
          </cell>
          <cell r="C288" t="str">
            <v>PRO</v>
          </cell>
          <cell r="D288" t="str">
            <v>1100</v>
          </cell>
          <cell r="E288" t="str">
            <v>WP2O</v>
          </cell>
          <cell r="F288" t="str">
            <v>1.1</v>
          </cell>
          <cell r="G288">
            <v>36458</v>
          </cell>
          <cell r="H288">
            <v>37772</v>
          </cell>
          <cell r="I288">
            <v>829100</v>
          </cell>
          <cell r="J288">
            <v>769100</v>
          </cell>
          <cell r="K288">
            <v>50000</v>
          </cell>
          <cell r="L288">
            <v>10000</v>
          </cell>
          <cell r="O288">
            <v>499775</v>
          </cell>
          <cell r="P288">
            <v>102000</v>
          </cell>
          <cell r="Q288">
            <v>22000</v>
          </cell>
          <cell r="R288">
            <v>60000</v>
          </cell>
          <cell r="S288">
            <v>45000</v>
          </cell>
          <cell r="T288">
            <v>14377</v>
          </cell>
          <cell r="U288">
            <v>123007</v>
          </cell>
          <cell r="V288">
            <v>133391</v>
          </cell>
          <cell r="AC288">
            <v>16582</v>
          </cell>
          <cell r="AH288">
            <v>1500</v>
          </cell>
          <cell r="AM288">
            <v>7379</v>
          </cell>
          <cell r="AN288">
            <v>2487</v>
          </cell>
          <cell r="AO288">
            <v>30677</v>
          </cell>
          <cell r="BI288">
            <v>10000</v>
          </cell>
          <cell r="BM288">
            <v>1300793</v>
          </cell>
        </row>
        <row r="289">
          <cell r="A289" t="str">
            <v>1993271</v>
          </cell>
          <cell r="B289" t="str">
            <v>WIDIYONO</v>
          </cell>
          <cell r="C289" t="str">
            <v>PRO</v>
          </cell>
          <cell r="D289" t="str">
            <v>1100</v>
          </cell>
          <cell r="E289" t="str">
            <v>WP4I</v>
          </cell>
          <cell r="F289" t="str">
            <v>22</v>
          </cell>
          <cell r="G289">
            <v>36458</v>
          </cell>
          <cell r="H289">
            <v>37772</v>
          </cell>
          <cell r="I289">
            <v>895900</v>
          </cell>
          <cell r="J289">
            <v>825900</v>
          </cell>
          <cell r="K289">
            <v>50000</v>
          </cell>
          <cell r="L289">
            <v>20000</v>
          </cell>
          <cell r="O289">
            <v>270937</v>
          </cell>
          <cell r="P289">
            <v>91800</v>
          </cell>
          <cell r="Q289">
            <v>35500</v>
          </cell>
          <cell r="R289">
            <v>24000</v>
          </cell>
          <cell r="S289">
            <v>48000</v>
          </cell>
          <cell r="V289">
            <v>71637</v>
          </cell>
          <cell r="AC289">
            <v>17918</v>
          </cell>
          <cell r="AH289">
            <v>1500</v>
          </cell>
          <cell r="AM289">
            <v>7974</v>
          </cell>
          <cell r="AN289">
            <v>2688</v>
          </cell>
          <cell r="AO289">
            <v>33148</v>
          </cell>
          <cell r="AT289">
            <v>-2</v>
          </cell>
          <cell r="BM289">
            <v>1147419</v>
          </cell>
        </row>
        <row r="290">
          <cell r="A290" t="str">
            <v>1993273</v>
          </cell>
          <cell r="B290" t="str">
            <v>WINARDI</v>
          </cell>
          <cell r="C290" t="str">
            <v>PRO</v>
          </cell>
          <cell r="D290" t="str">
            <v>1100</v>
          </cell>
          <cell r="E290" t="str">
            <v>WP3</v>
          </cell>
          <cell r="F290" t="str">
            <v>22</v>
          </cell>
          <cell r="G290">
            <v>36458</v>
          </cell>
          <cell r="H290">
            <v>37772</v>
          </cell>
          <cell r="I290">
            <v>897800</v>
          </cell>
          <cell r="J290">
            <v>827800</v>
          </cell>
          <cell r="K290">
            <v>50000</v>
          </cell>
          <cell r="L290">
            <v>20000</v>
          </cell>
          <cell r="O290">
            <v>857792</v>
          </cell>
          <cell r="P290">
            <v>132600</v>
          </cell>
          <cell r="Q290">
            <v>39500</v>
          </cell>
          <cell r="R290">
            <v>60000</v>
          </cell>
          <cell r="S290">
            <v>57000</v>
          </cell>
          <cell r="T290">
            <v>15569</v>
          </cell>
          <cell r="U290">
            <v>111576</v>
          </cell>
          <cell r="V290">
            <v>289752</v>
          </cell>
          <cell r="W290">
            <v>27245</v>
          </cell>
          <cell r="X290">
            <v>124550</v>
          </cell>
          <cell r="AC290">
            <v>17956</v>
          </cell>
          <cell r="AH290">
            <v>1500</v>
          </cell>
          <cell r="AM290">
            <v>7990</v>
          </cell>
          <cell r="AN290">
            <v>2693</v>
          </cell>
          <cell r="AO290">
            <v>33219</v>
          </cell>
          <cell r="BI290">
            <v>25000</v>
          </cell>
          <cell r="BM290">
            <v>1711136</v>
          </cell>
        </row>
        <row r="291">
          <cell r="A291" t="str">
            <v>1993274</v>
          </cell>
          <cell r="B291" t="str">
            <v>WINARTO</v>
          </cell>
          <cell r="C291" t="str">
            <v>PRO</v>
          </cell>
          <cell r="D291" t="str">
            <v>1100</v>
          </cell>
          <cell r="E291" t="str">
            <v>WP1S</v>
          </cell>
          <cell r="F291" t="str">
            <v>1.1</v>
          </cell>
          <cell r="G291">
            <v>36458</v>
          </cell>
          <cell r="H291">
            <v>37772</v>
          </cell>
          <cell r="I291">
            <v>892200</v>
          </cell>
          <cell r="J291">
            <v>797200</v>
          </cell>
          <cell r="K291">
            <v>50000</v>
          </cell>
          <cell r="L291">
            <v>10000</v>
          </cell>
          <cell r="M291">
            <v>35000</v>
          </cell>
          <cell r="O291">
            <v>420293</v>
          </cell>
          <cell r="P291">
            <v>117300</v>
          </cell>
          <cell r="Q291">
            <v>35500</v>
          </cell>
          <cell r="R291">
            <v>60000</v>
          </cell>
          <cell r="S291">
            <v>51000</v>
          </cell>
          <cell r="T291">
            <v>7432</v>
          </cell>
          <cell r="V291">
            <v>137912</v>
          </cell>
          <cell r="W291">
            <v>11149</v>
          </cell>
          <cell r="AC291">
            <v>17844</v>
          </cell>
          <cell r="AH291">
            <v>1500</v>
          </cell>
          <cell r="AM291">
            <v>7941</v>
          </cell>
          <cell r="AN291">
            <v>2677</v>
          </cell>
          <cell r="AO291">
            <v>33011</v>
          </cell>
          <cell r="BM291">
            <v>1293149</v>
          </cell>
        </row>
        <row r="292">
          <cell r="A292" t="str">
            <v>1993275</v>
          </cell>
          <cell r="B292" t="str">
            <v>YUWONO IDHIYANTO</v>
          </cell>
          <cell r="C292" t="str">
            <v>PRO</v>
          </cell>
          <cell r="D292" t="str">
            <v>1100</v>
          </cell>
          <cell r="E292" t="str">
            <v>WP4I</v>
          </cell>
          <cell r="F292" t="str">
            <v>1.1</v>
          </cell>
          <cell r="G292">
            <v>36458</v>
          </cell>
          <cell r="H292">
            <v>37772</v>
          </cell>
          <cell r="I292">
            <v>822300</v>
          </cell>
          <cell r="J292">
            <v>762300</v>
          </cell>
          <cell r="K292">
            <v>50000</v>
          </cell>
          <cell r="L292">
            <v>10000</v>
          </cell>
          <cell r="O292">
            <v>377943</v>
          </cell>
          <cell r="P292">
            <v>96900</v>
          </cell>
          <cell r="Q292">
            <v>45000</v>
          </cell>
          <cell r="R292">
            <v>42000</v>
          </cell>
          <cell r="S292">
            <v>36000</v>
          </cell>
          <cell r="V292">
            <v>133089</v>
          </cell>
          <cell r="W292">
            <v>24954</v>
          </cell>
          <cell r="AC292">
            <v>16446</v>
          </cell>
          <cell r="AH292">
            <v>1500</v>
          </cell>
          <cell r="AM292">
            <v>7318</v>
          </cell>
          <cell r="AN292">
            <v>2467</v>
          </cell>
          <cell r="AO292">
            <v>30425</v>
          </cell>
          <cell r="AT292">
            <v>-1</v>
          </cell>
          <cell r="BM292">
            <v>1182297</v>
          </cell>
        </row>
        <row r="293">
          <cell r="A293" t="str">
            <v>1993276</v>
          </cell>
          <cell r="B293" t="str">
            <v>YUYUN PRIYADI</v>
          </cell>
          <cell r="C293" t="str">
            <v>PRO</v>
          </cell>
          <cell r="D293" t="str">
            <v>1100</v>
          </cell>
          <cell r="E293" t="str">
            <v>WP3</v>
          </cell>
          <cell r="F293" t="str">
            <v>22</v>
          </cell>
          <cell r="G293">
            <v>36458</v>
          </cell>
          <cell r="H293">
            <v>37772</v>
          </cell>
          <cell r="I293">
            <v>894700</v>
          </cell>
          <cell r="J293">
            <v>824700</v>
          </cell>
          <cell r="K293">
            <v>50000</v>
          </cell>
          <cell r="L293">
            <v>20000</v>
          </cell>
          <cell r="O293">
            <v>786191</v>
          </cell>
          <cell r="P293">
            <v>117300</v>
          </cell>
          <cell r="Q293">
            <v>45000</v>
          </cell>
          <cell r="R293">
            <v>60000</v>
          </cell>
          <cell r="S293">
            <v>45000</v>
          </cell>
          <cell r="V293">
            <v>217210</v>
          </cell>
          <cell r="W293">
            <v>46545</v>
          </cell>
          <cell r="X293">
            <v>255136</v>
          </cell>
          <cell r="AC293">
            <v>17894</v>
          </cell>
          <cell r="AH293">
            <v>1500</v>
          </cell>
          <cell r="AM293">
            <v>7963</v>
          </cell>
          <cell r="AN293">
            <v>2684</v>
          </cell>
          <cell r="AO293">
            <v>33104</v>
          </cell>
          <cell r="BM293">
            <v>1661497</v>
          </cell>
        </row>
        <row r="294">
          <cell r="A294" t="str">
            <v>1993277</v>
          </cell>
          <cell r="B294" t="str">
            <v>ZAMRONI</v>
          </cell>
          <cell r="C294" t="str">
            <v>PRO</v>
          </cell>
          <cell r="D294" t="str">
            <v>1100</v>
          </cell>
          <cell r="E294" t="str">
            <v>WP2C</v>
          </cell>
          <cell r="F294" t="str">
            <v>22</v>
          </cell>
          <cell r="G294">
            <v>36458</v>
          </cell>
          <cell r="H294">
            <v>37772</v>
          </cell>
          <cell r="I294">
            <v>934900</v>
          </cell>
          <cell r="J294">
            <v>839900</v>
          </cell>
          <cell r="K294">
            <v>50000</v>
          </cell>
          <cell r="L294">
            <v>20000</v>
          </cell>
          <cell r="M294">
            <v>25000</v>
          </cell>
          <cell r="O294">
            <v>672135</v>
          </cell>
          <cell r="P294">
            <v>102000</v>
          </cell>
          <cell r="Q294">
            <v>35500</v>
          </cell>
          <cell r="R294">
            <v>42000</v>
          </cell>
          <cell r="S294">
            <v>39000</v>
          </cell>
          <cell r="T294">
            <v>7889</v>
          </cell>
          <cell r="U294">
            <v>67497</v>
          </cell>
          <cell r="V294">
            <v>220901</v>
          </cell>
          <cell r="W294">
            <v>43391</v>
          </cell>
          <cell r="X294">
            <v>113957</v>
          </cell>
          <cell r="AC294">
            <v>18698</v>
          </cell>
          <cell r="AH294">
            <v>1500</v>
          </cell>
          <cell r="AM294">
            <v>8321</v>
          </cell>
          <cell r="AN294">
            <v>2805</v>
          </cell>
          <cell r="AO294">
            <v>34591</v>
          </cell>
          <cell r="AT294">
            <v>-1</v>
          </cell>
          <cell r="BM294">
            <v>1586837</v>
          </cell>
        </row>
        <row r="295">
          <cell r="A295" t="str">
            <v>1993278</v>
          </cell>
          <cell r="B295" t="str">
            <v>HENDRA SAPUTRA</v>
          </cell>
          <cell r="C295" t="str">
            <v>PRO</v>
          </cell>
          <cell r="D295" t="str">
            <v>1100</v>
          </cell>
          <cell r="E295" t="str">
            <v>WP3</v>
          </cell>
          <cell r="F295" t="str">
            <v>1.1</v>
          </cell>
          <cell r="G295">
            <v>36460</v>
          </cell>
          <cell r="H295">
            <v>37772</v>
          </cell>
          <cell r="I295">
            <v>821200</v>
          </cell>
          <cell r="J295">
            <v>761200</v>
          </cell>
          <cell r="K295">
            <v>50000</v>
          </cell>
          <cell r="L295">
            <v>10000</v>
          </cell>
          <cell r="O295">
            <v>319264</v>
          </cell>
          <cell r="P295">
            <v>107100</v>
          </cell>
          <cell r="Q295">
            <v>35500</v>
          </cell>
          <cell r="R295">
            <v>60000</v>
          </cell>
          <cell r="S295">
            <v>51000</v>
          </cell>
          <cell r="V295">
            <v>65664</v>
          </cell>
          <cell r="AC295">
            <v>16424</v>
          </cell>
          <cell r="AH295">
            <v>1500</v>
          </cell>
          <cell r="AM295">
            <v>7309</v>
          </cell>
          <cell r="AN295">
            <v>2464</v>
          </cell>
          <cell r="AO295">
            <v>30384</v>
          </cell>
          <cell r="BI295">
            <v>25000</v>
          </cell>
          <cell r="BM295">
            <v>1097540</v>
          </cell>
        </row>
        <row r="296">
          <cell r="A296" t="str">
            <v>1993279</v>
          </cell>
          <cell r="B296" t="str">
            <v>MAMAN SURYAMAN</v>
          </cell>
          <cell r="C296" t="str">
            <v>PRO</v>
          </cell>
          <cell r="D296" t="str">
            <v>1100</v>
          </cell>
          <cell r="E296" t="str">
            <v>WP2H</v>
          </cell>
          <cell r="F296" t="str">
            <v>1.1</v>
          </cell>
          <cell r="G296">
            <v>36460</v>
          </cell>
          <cell r="H296">
            <v>37772</v>
          </cell>
          <cell r="I296">
            <v>882200</v>
          </cell>
          <cell r="J296">
            <v>797200</v>
          </cell>
          <cell r="K296">
            <v>50000</v>
          </cell>
          <cell r="L296">
            <v>10000</v>
          </cell>
          <cell r="M296">
            <v>25000</v>
          </cell>
          <cell r="O296">
            <v>666291</v>
          </cell>
          <cell r="P296">
            <v>117300</v>
          </cell>
          <cell r="Q296">
            <v>31500</v>
          </cell>
          <cell r="R296">
            <v>57000</v>
          </cell>
          <cell r="S296">
            <v>36000</v>
          </cell>
          <cell r="T296">
            <v>7432</v>
          </cell>
          <cell r="U296">
            <v>63588</v>
          </cell>
          <cell r="V296">
            <v>208106</v>
          </cell>
          <cell r="W296">
            <v>14865</v>
          </cell>
          <cell r="AC296">
            <v>17644</v>
          </cell>
          <cell r="AH296">
            <v>1500</v>
          </cell>
          <cell r="AM296">
            <v>7852</v>
          </cell>
          <cell r="AN296">
            <v>2647</v>
          </cell>
          <cell r="AO296">
            <v>32641</v>
          </cell>
          <cell r="BI296">
            <v>25000</v>
          </cell>
          <cell r="BJ296">
            <v>130500</v>
          </cell>
          <cell r="BM296">
            <v>1504347</v>
          </cell>
        </row>
        <row r="297">
          <cell r="A297" t="str">
            <v>1993280</v>
          </cell>
          <cell r="B297" t="str">
            <v>SRI YUAR ARDIANSYAH</v>
          </cell>
          <cell r="C297" t="str">
            <v>PRO</v>
          </cell>
          <cell r="D297" t="str">
            <v>1100</v>
          </cell>
          <cell r="E297" t="str">
            <v>WP2H</v>
          </cell>
          <cell r="F297" t="str">
            <v>22</v>
          </cell>
          <cell r="G297">
            <v>36460</v>
          </cell>
          <cell r="H297">
            <v>37772</v>
          </cell>
          <cell r="I297">
            <v>912100</v>
          </cell>
          <cell r="J297">
            <v>842100</v>
          </cell>
          <cell r="K297">
            <v>50000</v>
          </cell>
          <cell r="L297">
            <v>20000</v>
          </cell>
          <cell r="O297">
            <v>499830</v>
          </cell>
          <cell r="P297">
            <v>112200</v>
          </cell>
          <cell r="Q297">
            <v>35500</v>
          </cell>
          <cell r="R297">
            <v>60000</v>
          </cell>
          <cell r="S297">
            <v>54000</v>
          </cell>
          <cell r="T297">
            <v>7908</v>
          </cell>
          <cell r="U297">
            <v>67661</v>
          </cell>
          <cell r="V297">
            <v>146744</v>
          </cell>
          <cell r="W297">
            <v>15817</v>
          </cell>
          <cell r="AC297">
            <v>18242</v>
          </cell>
          <cell r="AH297">
            <v>1500</v>
          </cell>
          <cell r="AM297">
            <v>8118</v>
          </cell>
          <cell r="AN297">
            <v>2736</v>
          </cell>
          <cell r="AO297">
            <v>33748</v>
          </cell>
          <cell r="BM297">
            <v>1392188</v>
          </cell>
        </row>
        <row r="298">
          <cell r="A298" t="str">
            <v>1993281</v>
          </cell>
          <cell r="B298" t="str">
            <v>SUPRIYANTO</v>
          </cell>
          <cell r="C298" t="str">
            <v>PRO</v>
          </cell>
          <cell r="D298" t="str">
            <v>1100</v>
          </cell>
          <cell r="E298" t="str">
            <v>WP4C</v>
          </cell>
          <cell r="F298" t="str">
            <v>1.1</v>
          </cell>
          <cell r="G298">
            <v>36460</v>
          </cell>
          <cell r="H298">
            <v>37772</v>
          </cell>
          <cell r="I298">
            <v>857200</v>
          </cell>
          <cell r="J298">
            <v>797200</v>
          </cell>
          <cell r="K298">
            <v>50000</v>
          </cell>
          <cell r="L298">
            <v>10000</v>
          </cell>
          <cell r="O298">
            <v>382212</v>
          </cell>
          <cell r="P298">
            <v>117300</v>
          </cell>
          <cell r="Q298">
            <v>22000</v>
          </cell>
          <cell r="R298">
            <v>60000</v>
          </cell>
          <cell r="S298">
            <v>45000</v>
          </cell>
          <cell r="V298">
            <v>137912</v>
          </cell>
          <cell r="AC298">
            <v>17144</v>
          </cell>
          <cell r="AH298">
            <v>1500</v>
          </cell>
          <cell r="AM298">
            <v>7629</v>
          </cell>
          <cell r="AN298">
            <v>2572</v>
          </cell>
          <cell r="AO298">
            <v>31716</v>
          </cell>
          <cell r="BM298">
            <v>1220768</v>
          </cell>
        </row>
        <row r="299">
          <cell r="A299" t="str">
            <v>1993282</v>
          </cell>
          <cell r="B299" t="str">
            <v>YANDI SOPYAN</v>
          </cell>
          <cell r="C299" t="str">
            <v>PRO</v>
          </cell>
          <cell r="D299" t="str">
            <v>1100</v>
          </cell>
          <cell r="E299" t="str">
            <v>WP1L</v>
          </cell>
          <cell r="F299" t="str">
            <v>1.1</v>
          </cell>
          <cell r="G299">
            <v>36460</v>
          </cell>
          <cell r="H299">
            <v>37772</v>
          </cell>
          <cell r="I299">
            <v>871000</v>
          </cell>
          <cell r="J299">
            <v>811000</v>
          </cell>
          <cell r="K299">
            <v>50000</v>
          </cell>
          <cell r="L299">
            <v>10000</v>
          </cell>
          <cell r="O299">
            <v>419036</v>
          </cell>
          <cell r="P299">
            <v>117300</v>
          </cell>
          <cell r="Q299">
            <v>35500</v>
          </cell>
          <cell r="R299">
            <v>60000</v>
          </cell>
          <cell r="S299">
            <v>51000</v>
          </cell>
          <cell r="V299">
            <v>140132</v>
          </cell>
          <cell r="W299">
            <v>15104</v>
          </cell>
          <cell r="AC299">
            <v>17420</v>
          </cell>
          <cell r="AH299">
            <v>1500</v>
          </cell>
          <cell r="AM299">
            <v>7752</v>
          </cell>
          <cell r="AN299">
            <v>2613</v>
          </cell>
          <cell r="AO299">
            <v>32227</v>
          </cell>
          <cell r="BI299">
            <v>15000</v>
          </cell>
          <cell r="BM299">
            <v>1256116</v>
          </cell>
        </row>
        <row r="300">
          <cell r="A300" t="str">
            <v>1993283</v>
          </cell>
          <cell r="B300" t="str">
            <v>ADI PAMUNGKAS  ~</v>
          </cell>
          <cell r="C300" t="str">
            <v>PRO</v>
          </cell>
          <cell r="D300" t="str">
            <v>1100</v>
          </cell>
          <cell r="E300" t="str">
            <v>WP1S</v>
          </cell>
          <cell r="F300" t="str">
            <v>1.1</v>
          </cell>
          <cell r="G300">
            <v>36483</v>
          </cell>
          <cell r="H300">
            <v>37772</v>
          </cell>
          <cell r="I300">
            <v>842500</v>
          </cell>
          <cell r="J300">
            <v>782500</v>
          </cell>
          <cell r="K300">
            <v>50000</v>
          </cell>
          <cell r="L300">
            <v>10000</v>
          </cell>
          <cell r="O300">
            <v>648851</v>
          </cell>
          <cell r="P300">
            <v>127500</v>
          </cell>
          <cell r="Q300">
            <v>31500</v>
          </cell>
          <cell r="R300">
            <v>60000</v>
          </cell>
          <cell r="S300">
            <v>36000</v>
          </cell>
          <cell r="T300">
            <v>7305</v>
          </cell>
          <cell r="V300">
            <v>272717</v>
          </cell>
          <cell r="W300">
            <v>43829</v>
          </cell>
          <cell r="AC300">
            <v>16850</v>
          </cell>
          <cell r="AH300">
            <v>1500</v>
          </cell>
          <cell r="AJ300">
            <v>465285</v>
          </cell>
          <cell r="AM300">
            <v>7498</v>
          </cell>
          <cell r="AN300">
            <v>2528</v>
          </cell>
          <cell r="AO300">
            <v>31173</v>
          </cell>
          <cell r="BJ300">
            <v>70000</v>
          </cell>
          <cell r="BM300">
            <v>1007716</v>
          </cell>
        </row>
        <row r="301">
          <cell r="A301" t="str">
            <v>1993284</v>
          </cell>
          <cell r="B301" t="str">
            <v>AGUSTINUS</v>
          </cell>
          <cell r="C301" t="str">
            <v>PRO</v>
          </cell>
          <cell r="D301" t="str">
            <v>1100</v>
          </cell>
          <cell r="E301" t="str">
            <v>WP2O</v>
          </cell>
          <cell r="F301" t="str">
            <v>1.1</v>
          </cell>
          <cell r="G301">
            <v>36483</v>
          </cell>
          <cell r="H301">
            <v>37772</v>
          </cell>
          <cell r="I301">
            <v>843500</v>
          </cell>
          <cell r="J301">
            <v>783500</v>
          </cell>
          <cell r="K301">
            <v>50000</v>
          </cell>
          <cell r="L301">
            <v>10000</v>
          </cell>
          <cell r="O301">
            <v>816548</v>
          </cell>
          <cell r="P301">
            <v>127500</v>
          </cell>
          <cell r="Q301">
            <v>53000</v>
          </cell>
          <cell r="R301">
            <v>60000</v>
          </cell>
          <cell r="S301">
            <v>45000</v>
          </cell>
          <cell r="T301">
            <v>14627</v>
          </cell>
          <cell r="U301">
            <v>105641</v>
          </cell>
          <cell r="V301">
            <v>341301</v>
          </cell>
          <cell r="W301">
            <v>69479</v>
          </cell>
          <cell r="AC301">
            <v>16870</v>
          </cell>
          <cell r="AH301">
            <v>1500</v>
          </cell>
          <cell r="AM301">
            <v>7507</v>
          </cell>
          <cell r="AN301">
            <v>2531</v>
          </cell>
          <cell r="AO301">
            <v>31210</v>
          </cell>
          <cell r="BI301">
            <v>30000</v>
          </cell>
          <cell r="BM301">
            <v>1611678</v>
          </cell>
        </row>
        <row r="302">
          <cell r="A302" t="str">
            <v>1993285</v>
          </cell>
          <cell r="B302" t="str">
            <v>DEDDY SASTRANAGARA PUTRA</v>
          </cell>
          <cell r="C302" t="str">
            <v>PRO</v>
          </cell>
          <cell r="D302" t="str">
            <v>1100</v>
          </cell>
          <cell r="E302" t="str">
            <v>WP2C</v>
          </cell>
          <cell r="F302" t="str">
            <v>1.1</v>
          </cell>
          <cell r="G302">
            <v>36483</v>
          </cell>
          <cell r="H302">
            <v>37772</v>
          </cell>
          <cell r="I302">
            <v>822300</v>
          </cell>
          <cell r="J302">
            <v>762300</v>
          </cell>
          <cell r="K302">
            <v>50000</v>
          </cell>
          <cell r="L302">
            <v>10000</v>
          </cell>
          <cell r="O302">
            <v>238052</v>
          </cell>
          <cell r="P302">
            <v>91800</v>
          </cell>
          <cell r="Q302">
            <v>35500</v>
          </cell>
          <cell r="S302">
            <v>45000</v>
          </cell>
          <cell r="V302">
            <v>65752</v>
          </cell>
          <cell r="AC302">
            <v>16446</v>
          </cell>
          <cell r="AH302">
            <v>1500</v>
          </cell>
          <cell r="AM302">
            <v>7318</v>
          </cell>
          <cell r="AN302">
            <v>2467</v>
          </cell>
          <cell r="AO302">
            <v>30425</v>
          </cell>
          <cell r="AT302">
            <v>-4</v>
          </cell>
          <cell r="BI302">
            <v>10000</v>
          </cell>
          <cell r="BM302">
            <v>1032406</v>
          </cell>
        </row>
        <row r="303">
          <cell r="A303" t="str">
            <v>1993287</v>
          </cell>
          <cell r="B303" t="str">
            <v>MARYASIN</v>
          </cell>
          <cell r="C303" t="str">
            <v>PRO</v>
          </cell>
          <cell r="D303" t="str">
            <v>1100</v>
          </cell>
          <cell r="E303" t="str">
            <v>WP1S</v>
          </cell>
          <cell r="F303" t="str">
            <v>1.1</v>
          </cell>
          <cell r="G303">
            <v>36483</v>
          </cell>
          <cell r="H303">
            <v>37772</v>
          </cell>
          <cell r="I303">
            <v>857300</v>
          </cell>
          <cell r="J303">
            <v>762300</v>
          </cell>
          <cell r="K303">
            <v>50000</v>
          </cell>
          <cell r="L303">
            <v>10000</v>
          </cell>
          <cell r="M303">
            <v>35000</v>
          </cell>
          <cell r="O303">
            <v>439478</v>
          </cell>
          <cell r="P303">
            <v>102000</v>
          </cell>
          <cell r="Q303">
            <v>31500</v>
          </cell>
          <cell r="R303">
            <v>24000</v>
          </cell>
          <cell r="S303">
            <v>36000</v>
          </cell>
          <cell r="T303">
            <v>7130</v>
          </cell>
          <cell r="V303">
            <v>199634</v>
          </cell>
          <cell r="W303">
            <v>39214</v>
          </cell>
          <cell r="AC303">
            <v>17146</v>
          </cell>
          <cell r="AH303">
            <v>1500</v>
          </cell>
          <cell r="AI303">
            <v>34175</v>
          </cell>
          <cell r="AM303">
            <v>7630</v>
          </cell>
          <cell r="AN303">
            <v>2572</v>
          </cell>
          <cell r="AO303">
            <v>31720</v>
          </cell>
          <cell r="AT303">
            <v>-2</v>
          </cell>
          <cell r="BM303">
            <v>1243957</v>
          </cell>
        </row>
        <row r="304">
          <cell r="A304" t="str">
            <v>1993288</v>
          </cell>
          <cell r="B304" t="str">
            <v>NUR SUTRISNO</v>
          </cell>
          <cell r="C304" t="str">
            <v>PRO</v>
          </cell>
          <cell r="D304" t="str">
            <v>1100</v>
          </cell>
          <cell r="E304" t="str">
            <v>WP2H</v>
          </cell>
          <cell r="F304" t="str">
            <v>22</v>
          </cell>
          <cell r="G304">
            <v>36483</v>
          </cell>
          <cell r="H304">
            <v>37772</v>
          </cell>
          <cell r="I304">
            <v>895900</v>
          </cell>
          <cell r="J304">
            <v>825900</v>
          </cell>
          <cell r="K304">
            <v>50000</v>
          </cell>
          <cell r="L304">
            <v>20000</v>
          </cell>
          <cell r="O304">
            <v>958208</v>
          </cell>
          <cell r="P304">
            <v>127500</v>
          </cell>
          <cell r="Q304">
            <v>39500</v>
          </cell>
          <cell r="R304">
            <v>57000</v>
          </cell>
          <cell r="S304">
            <v>42000</v>
          </cell>
          <cell r="V304">
            <v>290002</v>
          </cell>
          <cell r="W304">
            <v>46608</v>
          </cell>
          <cell r="X304">
            <v>355598</v>
          </cell>
          <cell r="AC304">
            <v>17918</v>
          </cell>
          <cell r="AH304">
            <v>1500</v>
          </cell>
          <cell r="AI304">
            <v>73414</v>
          </cell>
          <cell r="AM304">
            <v>7974</v>
          </cell>
          <cell r="AN304">
            <v>2688</v>
          </cell>
          <cell r="AO304">
            <v>33148</v>
          </cell>
          <cell r="BM304">
            <v>1761276</v>
          </cell>
        </row>
        <row r="305">
          <cell r="A305" t="str">
            <v>1993289</v>
          </cell>
          <cell r="B305" t="str">
            <v>ARIS RIYANTO  *</v>
          </cell>
          <cell r="C305" t="str">
            <v>PRO</v>
          </cell>
          <cell r="D305" t="str">
            <v>1100</v>
          </cell>
          <cell r="E305" t="str">
            <v>WP2O</v>
          </cell>
          <cell r="F305" t="str">
            <v>22</v>
          </cell>
          <cell r="G305">
            <v>36514</v>
          </cell>
          <cell r="H305">
            <v>37772</v>
          </cell>
          <cell r="I305">
            <v>894700</v>
          </cell>
          <cell r="J305">
            <v>824700</v>
          </cell>
          <cell r="K305">
            <v>50000</v>
          </cell>
          <cell r="L305">
            <v>20000</v>
          </cell>
          <cell r="O305">
            <v>587301</v>
          </cell>
          <cell r="P305">
            <v>127500</v>
          </cell>
          <cell r="Q305">
            <v>35500</v>
          </cell>
          <cell r="R305">
            <v>60000</v>
          </cell>
          <cell r="S305">
            <v>54000</v>
          </cell>
          <cell r="T305">
            <v>7758</v>
          </cell>
          <cell r="U305">
            <v>55165</v>
          </cell>
          <cell r="V305">
            <v>216348</v>
          </cell>
          <cell r="W305">
            <v>31030</v>
          </cell>
          <cell r="AC305">
            <v>17894</v>
          </cell>
          <cell r="AH305">
            <v>1500</v>
          </cell>
          <cell r="AM305">
            <v>7963</v>
          </cell>
          <cell r="AN305">
            <v>2684</v>
          </cell>
          <cell r="AO305">
            <v>33104</v>
          </cell>
          <cell r="BI305">
            <v>15000</v>
          </cell>
          <cell r="BM305">
            <v>1447607</v>
          </cell>
        </row>
        <row r="306">
          <cell r="A306" t="str">
            <v>1993290</v>
          </cell>
          <cell r="B306" t="str">
            <v>NURSALIM</v>
          </cell>
          <cell r="C306" t="str">
            <v>PRO</v>
          </cell>
          <cell r="D306" t="str">
            <v>1100</v>
          </cell>
          <cell r="E306" t="str">
            <v>WP1L</v>
          </cell>
          <cell r="F306" t="str">
            <v>1.1</v>
          </cell>
          <cell r="G306">
            <v>36514</v>
          </cell>
          <cell r="H306">
            <v>37772</v>
          </cell>
          <cell r="I306">
            <v>857200</v>
          </cell>
          <cell r="J306">
            <v>797200</v>
          </cell>
          <cell r="K306">
            <v>50000</v>
          </cell>
          <cell r="L306">
            <v>10000</v>
          </cell>
          <cell r="O306">
            <v>629208</v>
          </cell>
          <cell r="P306">
            <v>112200</v>
          </cell>
          <cell r="Q306">
            <v>40500</v>
          </cell>
          <cell r="R306">
            <v>60000</v>
          </cell>
          <cell r="S306">
            <v>42000</v>
          </cell>
          <cell r="V306">
            <v>208106</v>
          </cell>
          <cell r="W306">
            <v>40878</v>
          </cell>
          <cell r="X306">
            <v>125524</v>
          </cell>
          <cell r="AC306">
            <v>17144</v>
          </cell>
          <cell r="AH306">
            <v>1500</v>
          </cell>
          <cell r="AM306">
            <v>7629</v>
          </cell>
          <cell r="AN306">
            <v>2572</v>
          </cell>
          <cell r="AO306">
            <v>31716</v>
          </cell>
          <cell r="BI306">
            <v>20000</v>
          </cell>
          <cell r="BM306">
            <v>1447764</v>
          </cell>
        </row>
        <row r="307">
          <cell r="A307" t="str">
            <v>1993291</v>
          </cell>
          <cell r="B307" t="str">
            <v>NURSYAM WIBOWO</v>
          </cell>
          <cell r="C307" t="str">
            <v>PRO</v>
          </cell>
          <cell r="D307" t="str">
            <v>1100</v>
          </cell>
          <cell r="E307" t="str">
            <v>WP1S</v>
          </cell>
          <cell r="F307" t="str">
            <v>1.1</v>
          </cell>
          <cell r="G307">
            <v>36514</v>
          </cell>
          <cell r="H307">
            <v>37772</v>
          </cell>
          <cell r="I307">
            <v>878500</v>
          </cell>
          <cell r="J307">
            <v>783500</v>
          </cell>
          <cell r="K307">
            <v>50000</v>
          </cell>
          <cell r="L307">
            <v>10000</v>
          </cell>
          <cell r="M307">
            <v>35000</v>
          </cell>
          <cell r="O307">
            <v>463612</v>
          </cell>
          <cell r="P307">
            <v>112200</v>
          </cell>
          <cell r="Q307">
            <v>22000</v>
          </cell>
          <cell r="R307">
            <v>42000</v>
          </cell>
          <cell r="S307">
            <v>42000</v>
          </cell>
          <cell r="T307">
            <v>7314</v>
          </cell>
          <cell r="U307">
            <v>19503</v>
          </cell>
          <cell r="V307">
            <v>203968</v>
          </cell>
          <cell r="W307">
            <v>14627</v>
          </cell>
          <cell r="AC307">
            <v>17570</v>
          </cell>
          <cell r="AH307">
            <v>1500</v>
          </cell>
          <cell r="AM307">
            <v>7819</v>
          </cell>
          <cell r="AN307">
            <v>2636</v>
          </cell>
          <cell r="AO307">
            <v>32505</v>
          </cell>
          <cell r="AT307">
            <v>-1</v>
          </cell>
          <cell r="BM307">
            <v>1323042</v>
          </cell>
        </row>
        <row r="308">
          <cell r="A308" t="str">
            <v>1993292</v>
          </cell>
          <cell r="B308" t="str">
            <v>TONY KUSWARI  ~</v>
          </cell>
          <cell r="C308" t="str">
            <v>PRO</v>
          </cell>
          <cell r="D308" t="str">
            <v>1100</v>
          </cell>
          <cell r="E308" t="str">
            <v>WP3</v>
          </cell>
          <cell r="F308" t="str">
            <v>1.1</v>
          </cell>
          <cell r="G308">
            <v>36514</v>
          </cell>
          <cell r="H308">
            <v>37772</v>
          </cell>
          <cell r="I308">
            <v>842500</v>
          </cell>
          <cell r="J308">
            <v>782500</v>
          </cell>
          <cell r="K308">
            <v>50000</v>
          </cell>
          <cell r="L308">
            <v>10000</v>
          </cell>
          <cell r="O308">
            <v>338936</v>
          </cell>
          <cell r="P308">
            <v>117300</v>
          </cell>
          <cell r="Q308">
            <v>31500</v>
          </cell>
          <cell r="R308">
            <v>60000</v>
          </cell>
          <cell r="S308">
            <v>51000</v>
          </cell>
          <cell r="V308">
            <v>68179</v>
          </cell>
          <cell r="W308">
            <v>10957</v>
          </cell>
          <cell r="AC308">
            <v>16850</v>
          </cell>
          <cell r="AH308">
            <v>1500</v>
          </cell>
          <cell r="AJ308">
            <v>465285</v>
          </cell>
          <cell r="AM308">
            <v>7498</v>
          </cell>
          <cell r="AN308">
            <v>2528</v>
          </cell>
          <cell r="AO308">
            <v>31173</v>
          </cell>
          <cell r="BM308">
            <v>697801</v>
          </cell>
        </row>
        <row r="309">
          <cell r="A309" t="str">
            <v>1993293</v>
          </cell>
          <cell r="B309" t="str">
            <v>IMAM BUDI MULYA</v>
          </cell>
          <cell r="C309" t="str">
            <v>PRO</v>
          </cell>
          <cell r="D309" t="str">
            <v>1100</v>
          </cell>
          <cell r="E309" t="str">
            <v>WP4I</v>
          </cell>
          <cell r="F309" t="str">
            <v>22</v>
          </cell>
          <cell r="G309">
            <v>36522</v>
          </cell>
          <cell r="H309">
            <v>37772</v>
          </cell>
          <cell r="I309">
            <v>895900</v>
          </cell>
          <cell r="J309">
            <v>825900</v>
          </cell>
          <cell r="K309">
            <v>50000</v>
          </cell>
          <cell r="L309">
            <v>20000</v>
          </cell>
          <cell r="O309">
            <v>497759</v>
          </cell>
          <cell r="P309">
            <v>112200</v>
          </cell>
          <cell r="Q309">
            <v>44500</v>
          </cell>
          <cell r="R309">
            <v>60000</v>
          </cell>
          <cell r="S309">
            <v>45000</v>
          </cell>
          <cell r="T309">
            <v>7768</v>
          </cell>
          <cell r="U309">
            <v>56102</v>
          </cell>
          <cell r="V309">
            <v>145001</v>
          </cell>
          <cell r="W309">
            <v>27188</v>
          </cell>
          <cell r="AC309">
            <v>17918</v>
          </cell>
          <cell r="AH309">
            <v>1500</v>
          </cell>
          <cell r="AM309">
            <v>7974</v>
          </cell>
          <cell r="AN309">
            <v>2688</v>
          </cell>
          <cell r="AO309">
            <v>33148</v>
          </cell>
          <cell r="BM309">
            <v>1374241</v>
          </cell>
        </row>
        <row r="310">
          <cell r="A310" t="str">
            <v>1993294</v>
          </cell>
          <cell r="B310" t="str">
            <v>KUNAEPI  ~</v>
          </cell>
          <cell r="C310" t="str">
            <v>PRO</v>
          </cell>
          <cell r="D310" t="str">
            <v>1100</v>
          </cell>
          <cell r="E310" t="str">
            <v>WP4C</v>
          </cell>
          <cell r="F310" t="str">
            <v>22</v>
          </cell>
          <cell r="G310">
            <v>36522</v>
          </cell>
          <cell r="H310">
            <v>37772</v>
          </cell>
          <cell r="I310">
            <v>909900</v>
          </cell>
          <cell r="J310">
            <v>839900</v>
          </cell>
          <cell r="K310">
            <v>50000</v>
          </cell>
          <cell r="L310">
            <v>20000</v>
          </cell>
          <cell r="O310">
            <v>614324</v>
          </cell>
          <cell r="P310">
            <v>117300</v>
          </cell>
          <cell r="Q310">
            <v>22000</v>
          </cell>
          <cell r="R310">
            <v>60000</v>
          </cell>
          <cell r="S310">
            <v>45000</v>
          </cell>
          <cell r="V310">
            <v>220024</v>
          </cell>
          <cell r="AC310">
            <v>18198</v>
          </cell>
          <cell r="AH310">
            <v>1500</v>
          </cell>
          <cell r="AJ310">
            <v>623685</v>
          </cell>
          <cell r="AM310">
            <v>8098</v>
          </cell>
          <cell r="AN310">
            <v>2730</v>
          </cell>
          <cell r="AO310">
            <v>33666</v>
          </cell>
          <cell r="BJ310">
            <v>150000</v>
          </cell>
          <cell r="BM310">
            <v>880841</v>
          </cell>
        </row>
        <row r="311">
          <cell r="A311" t="str">
            <v>1993295</v>
          </cell>
          <cell r="B311" t="str">
            <v>NURHADI (B)</v>
          </cell>
          <cell r="C311" t="str">
            <v>PRO</v>
          </cell>
          <cell r="D311" t="str">
            <v>1100</v>
          </cell>
          <cell r="E311" t="str">
            <v>WP4W</v>
          </cell>
          <cell r="F311" t="str">
            <v>1.1</v>
          </cell>
          <cell r="G311">
            <v>36522</v>
          </cell>
          <cell r="H311">
            <v>37772</v>
          </cell>
          <cell r="I311">
            <v>871000</v>
          </cell>
          <cell r="J311">
            <v>811000</v>
          </cell>
          <cell r="K311">
            <v>50000</v>
          </cell>
          <cell r="L311">
            <v>10000</v>
          </cell>
          <cell r="O311">
            <v>549239</v>
          </cell>
          <cell r="P311">
            <v>117300</v>
          </cell>
          <cell r="Q311">
            <v>0</v>
          </cell>
          <cell r="R311">
            <v>60000</v>
          </cell>
          <cell r="S311">
            <v>30000</v>
          </cell>
          <cell r="T311">
            <v>15104</v>
          </cell>
          <cell r="U311">
            <v>73842</v>
          </cell>
          <cell r="V311">
            <v>211457</v>
          </cell>
          <cell r="W311">
            <v>41536</v>
          </cell>
          <cell r="AC311">
            <v>17420</v>
          </cell>
          <cell r="AH311">
            <v>1500</v>
          </cell>
          <cell r="AM311">
            <v>7752</v>
          </cell>
          <cell r="AN311">
            <v>2613</v>
          </cell>
          <cell r="AO311">
            <v>32227</v>
          </cell>
          <cell r="BM311">
            <v>1401319</v>
          </cell>
        </row>
        <row r="312">
          <cell r="A312" t="str">
            <v>1993296</v>
          </cell>
          <cell r="B312" t="str">
            <v>SETIAWAN RAHARJO</v>
          </cell>
          <cell r="C312" t="str">
            <v>PRO</v>
          </cell>
          <cell r="D312" t="str">
            <v>1100</v>
          </cell>
          <cell r="E312" t="str">
            <v>WP1S</v>
          </cell>
          <cell r="F312" t="str">
            <v>1.1</v>
          </cell>
          <cell r="G312">
            <v>36522</v>
          </cell>
          <cell r="H312">
            <v>37772</v>
          </cell>
          <cell r="I312">
            <v>857200</v>
          </cell>
          <cell r="J312">
            <v>797200</v>
          </cell>
          <cell r="K312">
            <v>50000</v>
          </cell>
          <cell r="L312">
            <v>10000</v>
          </cell>
          <cell r="O312">
            <v>596188</v>
          </cell>
          <cell r="P312">
            <v>117300</v>
          </cell>
          <cell r="Q312">
            <v>35500</v>
          </cell>
          <cell r="R312">
            <v>39900</v>
          </cell>
          <cell r="S312">
            <v>36000</v>
          </cell>
          <cell r="T312">
            <v>7432</v>
          </cell>
          <cell r="V312">
            <v>208106</v>
          </cell>
          <cell r="W312">
            <v>44594</v>
          </cell>
          <cell r="X312">
            <v>107356</v>
          </cell>
          <cell r="AC312">
            <v>17144</v>
          </cell>
          <cell r="AH312">
            <v>1500</v>
          </cell>
          <cell r="AM312">
            <v>7629</v>
          </cell>
          <cell r="AN312">
            <v>2572</v>
          </cell>
          <cell r="AO312">
            <v>31716</v>
          </cell>
          <cell r="AT312">
            <v>-1</v>
          </cell>
          <cell r="BM312">
            <v>1434744</v>
          </cell>
        </row>
        <row r="313">
          <cell r="A313" t="str">
            <v>1993298</v>
          </cell>
          <cell r="B313" t="str">
            <v>SUPRAPTO</v>
          </cell>
          <cell r="C313" t="str">
            <v>PRO</v>
          </cell>
          <cell r="D313" t="str">
            <v>1100</v>
          </cell>
          <cell r="E313" t="str">
            <v>WP1S</v>
          </cell>
          <cell r="F313" t="str">
            <v>22</v>
          </cell>
          <cell r="G313">
            <v>36522</v>
          </cell>
          <cell r="H313">
            <v>37772</v>
          </cell>
          <cell r="I313">
            <v>894700</v>
          </cell>
          <cell r="J313">
            <v>824700</v>
          </cell>
          <cell r="K313">
            <v>50000</v>
          </cell>
          <cell r="L313">
            <v>20000</v>
          </cell>
          <cell r="O313">
            <v>640724</v>
          </cell>
          <cell r="P313">
            <v>122400</v>
          </cell>
          <cell r="Q313">
            <v>22000</v>
          </cell>
          <cell r="R313">
            <v>60000</v>
          </cell>
          <cell r="S313">
            <v>45000</v>
          </cell>
          <cell r="T313">
            <v>7758</v>
          </cell>
          <cell r="U313">
            <v>20687</v>
          </cell>
          <cell r="V313">
            <v>216348</v>
          </cell>
          <cell r="W313">
            <v>15515</v>
          </cell>
          <cell r="X313">
            <v>131016</v>
          </cell>
          <cell r="AC313">
            <v>17894</v>
          </cell>
          <cell r="AH313">
            <v>1500</v>
          </cell>
          <cell r="AM313">
            <v>7963</v>
          </cell>
          <cell r="AN313">
            <v>2684</v>
          </cell>
          <cell r="AO313">
            <v>33104</v>
          </cell>
          <cell r="BM313">
            <v>1516030</v>
          </cell>
        </row>
        <row r="314">
          <cell r="A314" t="str">
            <v>2001001</v>
          </cell>
          <cell r="B314" t="str">
            <v>ABDUL HARIS NUGROHO *</v>
          </cell>
          <cell r="C314" t="str">
            <v>OMD</v>
          </cell>
          <cell r="D314" t="str">
            <v>1300</v>
          </cell>
          <cell r="E314" t="str">
            <v>MUU</v>
          </cell>
          <cell r="F314" t="str">
            <v>72</v>
          </cell>
          <cell r="G314">
            <v>36580</v>
          </cell>
          <cell r="H314">
            <v>37772</v>
          </cell>
          <cell r="I314">
            <v>1798000</v>
          </cell>
          <cell r="J314">
            <v>1558000</v>
          </cell>
          <cell r="K314">
            <v>100000</v>
          </cell>
          <cell r="L314">
            <v>70000</v>
          </cell>
          <cell r="M314">
            <v>70000</v>
          </cell>
          <cell r="O314">
            <v>680555</v>
          </cell>
          <cell r="P314">
            <v>117300</v>
          </cell>
          <cell r="Q314">
            <v>0</v>
          </cell>
          <cell r="R314">
            <v>63000</v>
          </cell>
          <cell r="T314">
            <v>14983</v>
          </cell>
          <cell r="U314">
            <v>13318</v>
          </cell>
          <cell r="V314">
            <v>406197</v>
          </cell>
          <cell r="W314">
            <v>52439</v>
          </cell>
          <cell r="X314">
            <v>13318</v>
          </cell>
          <cell r="AC314">
            <v>35960</v>
          </cell>
          <cell r="AH314">
            <v>1500</v>
          </cell>
          <cell r="AM314">
            <v>16002</v>
          </cell>
          <cell r="AN314">
            <v>5394</v>
          </cell>
          <cell r="AO314">
            <v>66526</v>
          </cell>
          <cell r="BM314">
            <v>2441095</v>
          </cell>
        </row>
        <row r="315">
          <cell r="A315" t="str">
            <v>2001003</v>
          </cell>
          <cell r="B315" t="str">
            <v>FACHRUDDIN</v>
          </cell>
          <cell r="C315" t="str">
            <v>OMD</v>
          </cell>
          <cell r="D315" t="str">
            <v>1300</v>
          </cell>
          <cell r="E315" t="str">
            <v>MUM</v>
          </cell>
          <cell r="F315" t="str">
            <v>61</v>
          </cell>
          <cell r="G315">
            <v>36580</v>
          </cell>
          <cell r="H315">
            <v>37772</v>
          </cell>
          <cell r="I315">
            <v>1699700</v>
          </cell>
          <cell r="J315">
            <v>1479700</v>
          </cell>
          <cell r="K315">
            <v>100000</v>
          </cell>
          <cell r="L315">
            <v>60000</v>
          </cell>
          <cell r="M315">
            <v>60000</v>
          </cell>
          <cell r="O315">
            <v>160063</v>
          </cell>
          <cell r="P315">
            <v>76500</v>
          </cell>
          <cell r="Q315">
            <v>0</v>
          </cell>
          <cell r="S315">
            <v>3000</v>
          </cell>
          <cell r="V315">
            <v>80563</v>
          </cell>
          <cell r="AC315">
            <v>33994</v>
          </cell>
          <cell r="AH315">
            <v>1500</v>
          </cell>
          <cell r="AM315">
            <v>15127</v>
          </cell>
          <cell r="AN315">
            <v>5099</v>
          </cell>
          <cell r="AO315">
            <v>62889</v>
          </cell>
          <cell r="AT315">
            <v>-5</v>
          </cell>
          <cell r="BM315">
            <v>1824269</v>
          </cell>
        </row>
        <row r="316">
          <cell r="A316" t="str">
            <v>2001004</v>
          </cell>
          <cell r="B316" t="str">
            <v>HERI BUDI SULISTIAWAN</v>
          </cell>
          <cell r="C316" t="str">
            <v>PRO</v>
          </cell>
          <cell r="D316" t="str">
            <v>1100</v>
          </cell>
          <cell r="E316" t="str">
            <v>WP3</v>
          </cell>
          <cell r="F316" t="str">
            <v>61</v>
          </cell>
          <cell r="G316">
            <v>36580</v>
          </cell>
          <cell r="H316">
            <v>37772</v>
          </cell>
          <cell r="I316">
            <v>1639700</v>
          </cell>
          <cell r="J316">
            <v>1479700</v>
          </cell>
          <cell r="K316">
            <v>100000</v>
          </cell>
          <cell r="L316">
            <v>60000</v>
          </cell>
          <cell r="O316">
            <v>1373875</v>
          </cell>
          <cell r="P316">
            <v>117300</v>
          </cell>
          <cell r="Q316">
            <v>47500</v>
          </cell>
          <cell r="R316">
            <v>70000</v>
          </cell>
          <cell r="S316">
            <v>57000</v>
          </cell>
          <cell r="T316">
            <v>42651</v>
          </cell>
          <cell r="U316">
            <v>306456</v>
          </cell>
          <cell r="V316">
            <v>265385</v>
          </cell>
          <cell r="W316">
            <v>56868</v>
          </cell>
          <cell r="X316">
            <v>410715</v>
          </cell>
          <cell r="AC316">
            <v>32794</v>
          </cell>
          <cell r="AH316">
            <v>1500</v>
          </cell>
          <cell r="AI316">
            <v>5000</v>
          </cell>
          <cell r="AM316">
            <v>14593</v>
          </cell>
          <cell r="AN316">
            <v>4919</v>
          </cell>
          <cell r="AO316">
            <v>60669</v>
          </cell>
          <cell r="BM316">
            <v>2974281</v>
          </cell>
        </row>
        <row r="317">
          <cell r="A317" t="str">
            <v>2001005</v>
          </cell>
          <cell r="B317" t="str">
            <v>WIYATNO  ~</v>
          </cell>
          <cell r="C317" t="str">
            <v>OMD</v>
          </cell>
          <cell r="D317" t="str">
            <v>1300</v>
          </cell>
          <cell r="E317" t="str">
            <v>MUE</v>
          </cell>
          <cell r="F317" t="str">
            <v>61</v>
          </cell>
          <cell r="G317">
            <v>36580</v>
          </cell>
          <cell r="H317">
            <v>37772</v>
          </cell>
          <cell r="I317">
            <v>1651000</v>
          </cell>
          <cell r="J317">
            <v>1431000</v>
          </cell>
          <cell r="K317">
            <v>100000</v>
          </cell>
          <cell r="L317">
            <v>60000</v>
          </cell>
          <cell r="M317">
            <v>60000</v>
          </cell>
          <cell r="O317">
            <v>511460</v>
          </cell>
          <cell r="P317">
            <v>96900</v>
          </cell>
          <cell r="Q317">
            <v>40000</v>
          </cell>
          <cell r="R317">
            <v>49000</v>
          </cell>
          <cell r="S317">
            <v>42000</v>
          </cell>
          <cell r="T317">
            <v>27590</v>
          </cell>
          <cell r="U317">
            <v>99629</v>
          </cell>
          <cell r="V317">
            <v>128751</v>
          </cell>
          <cell r="W317">
            <v>27590</v>
          </cell>
          <cell r="AC317">
            <v>33020</v>
          </cell>
          <cell r="AH317">
            <v>1500</v>
          </cell>
          <cell r="AJ317">
            <v>720685</v>
          </cell>
          <cell r="AM317">
            <v>14694</v>
          </cell>
          <cell r="AN317">
            <v>4953</v>
          </cell>
          <cell r="AO317">
            <v>61087</v>
          </cell>
          <cell r="AT317">
            <v>-1</v>
          </cell>
          <cell r="BM317">
            <v>1407255</v>
          </cell>
        </row>
        <row r="318">
          <cell r="A318" t="str">
            <v>2001006</v>
          </cell>
          <cell r="B318" t="str">
            <v>ZIKRIN NUR</v>
          </cell>
          <cell r="C318" t="str">
            <v>OMD</v>
          </cell>
          <cell r="D318" t="str">
            <v>1300</v>
          </cell>
          <cell r="E318" t="str">
            <v>MUM</v>
          </cell>
          <cell r="F318" t="str">
            <v>61</v>
          </cell>
          <cell r="G318">
            <v>36580</v>
          </cell>
          <cell r="H318">
            <v>37772</v>
          </cell>
          <cell r="I318">
            <v>1699700</v>
          </cell>
          <cell r="J318">
            <v>1479700</v>
          </cell>
          <cell r="K318">
            <v>100000</v>
          </cell>
          <cell r="L318">
            <v>60000</v>
          </cell>
          <cell r="M318">
            <v>60000</v>
          </cell>
          <cell r="O318">
            <v>833815</v>
          </cell>
          <cell r="P318">
            <v>112200</v>
          </cell>
          <cell r="Q318">
            <v>0</v>
          </cell>
          <cell r="R318">
            <v>70000</v>
          </cell>
          <cell r="T318">
            <v>14217</v>
          </cell>
          <cell r="V318">
            <v>530770</v>
          </cell>
          <cell r="W318">
            <v>106628</v>
          </cell>
          <cell r="AC318">
            <v>33994</v>
          </cell>
          <cell r="AH318">
            <v>1500</v>
          </cell>
          <cell r="AM318">
            <v>15127</v>
          </cell>
          <cell r="AN318">
            <v>5099</v>
          </cell>
          <cell r="AO318">
            <v>62889</v>
          </cell>
          <cell r="BM318">
            <v>2498021</v>
          </cell>
        </row>
        <row r="319">
          <cell r="A319" t="str">
            <v>2001007</v>
          </cell>
          <cell r="B319" t="str">
            <v>FRANSISCUS SITINJAK</v>
          </cell>
          <cell r="C319" t="str">
            <v>PRO</v>
          </cell>
          <cell r="D319" t="str">
            <v>1100</v>
          </cell>
          <cell r="E319" t="str">
            <v>WP4C</v>
          </cell>
          <cell r="F319" t="str">
            <v>61</v>
          </cell>
          <cell r="G319">
            <v>36619</v>
          </cell>
          <cell r="H319">
            <v>37772</v>
          </cell>
          <cell r="I319">
            <v>1639700</v>
          </cell>
          <cell r="J319">
            <v>1479700</v>
          </cell>
          <cell r="K319">
            <v>100000</v>
          </cell>
          <cell r="L319">
            <v>60000</v>
          </cell>
          <cell r="O319">
            <v>494405</v>
          </cell>
          <cell r="P319">
            <v>107100</v>
          </cell>
          <cell r="Q319">
            <v>35500</v>
          </cell>
          <cell r="R319">
            <v>49000</v>
          </cell>
          <cell r="S319">
            <v>39000</v>
          </cell>
          <cell r="V319">
            <v>263805</v>
          </cell>
          <cell r="AC319">
            <v>32794</v>
          </cell>
          <cell r="AH319">
            <v>1500</v>
          </cell>
          <cell r="AM319">
            <v>14593</v>
          </cell>
          <cell r="AN319">
            <v>4919</v>
          </cell>
          <cell r="AO319">
            <v>60669</v>
          </cell>
          <cell r="AT319">
            <v>-1</v>
          </cell>
          <cell r="BM319">
            <v>2099811</v>
          </cell>
        </row>
        <row r="320">
          <cell r="A320" t="str">
            <v>2001008</v>
          </cell>
          <cell r="B320" t="str">
            <v>MUHAMMAD HUSIN</v>
          </cell>
          <cell r="C320" t="str">
            <v>PRO</v>
          </cell>
          <cell r="D320" t="str">
            <v>1100</v>
          </cell>
          <cell r="E320" t="str">
            <v>WP2C</v>
          </cell>
          <cell r="F320" t="str">
            <v>61</v>
          </cell>
          <cell r="G320">
            <v>36619</v>
          </cell>
          <cell r="H320">
            <v>37772</v>
          </cell>
          <cell r="I320">
            <v>1612600</v>
          </cell>
          <cell r="J320">
            <v>1452600</v>
          </cell>
          <cell r="K320">
            <v>100000</v>
          </cell>
          <cell r="L320">
            <v>60000</v>
          </cell>
          <cell r="O320">
            <v>677262</v>
          </cell>
          <cell r="P320">
            <v>117300</v>
          </cell>
          <cell r="Q320">
            <v>31500</v>
          </cell>
          <cell r="R320">
            <v>70000</v>
          </cell>
          <cell r="S320">
            <v>39000</v>
          </cell>
          <cell r="V320">
            <v>391498</v>
          </cell>
          <cell r="W320">
            <v>27964</v>
          </cell>
          <cell r="AC320">
            <v>32252</v>
          </cell>
          <cell r="AH320">
            <v>1500</v>
          </cell>
          <cell r="AM320">
            <v>14352</v>
          </cell>
          <cell r="AN320">
            <v>4838</v>
          </cell>
          <cell r="AO320">
            <v>59666</v>
          </cell>
          <cell r="BI320">
            <v>30000</v>
          </cell>
          <cell r="BM320">
            <v>2226110</v>
          </cell>
        </row>
        <row r="321">
          <cell r="A321" t="str">
            <v>2001010</v>
          </cell>
          <cell r="B321" t="str">
            <v>SYAFRUDIN TOU</v>
          </cell>
          <cell r="C321" t="str">
            <v>PRO</v>
          </cell>
          <cell r="D321" t="str">
            <v>1100</v>
          </cell>
          <cell r="E321" t="str">
            <v>WP1E</v>
          </cell>
          <cell r="F321" t="str">
            <v>72</v>
          </cell>
          <cell r="G321">
            <v>36619</v>
          </cell>
          <cell r="H321">
            <v>37772</v>
          </cell>
          <cell r="I321">
            <v>1769800</v>
          </cell>
          <cell r="J321">
            <v>1529800</v>
          </cell>
          <cell r="K321">
            <v>100000</v>
          </cell>
          <cell r="L321">
            <v>70000</v>
          </cell>
          <cell r="M321">
            <v>70000</v>
          </cell>
          <cell r="O321">
            <v>2143224</v>
          </cell>
          <cell r="P321">
            <v>132600</v>
          </cell>
          <cell r="Q321">
            <v>61000</v>
          </cell>
          <cell r="R321">
            <v>70000</v>
          </cell>
          <cell r="S321">
            <v>48000</v>
          </cell>
          <cell r="T321">
            <v>73691</v>
          </cell>
          <cell r="U321">
            <v>550224</v>
          </cell>
          <cell r="V321">
            <v>825336</v>
          </cell>
          <cell r="W321">
            <v>169489</v>
          </cell>
          <cell r="X321">
            <v>212884</v>
          </cell>
          <cell r="AC321">
            <v>35396</v>
          </cell>
          <cell r="AH321">
            <v>1500</v>
          </cell>
          <cell r="AM321">
            <v>15751</v>
          </cell>
          <cell r="AN321">
            <v>5309</v>
          </cell>
          <cell r="AO321">
            <v>65483</v>
          </cell>
          <cell r="BM321">
            <v>3876128</v>
          </cell>
        </row>
        <row r="322">
          <cell r="A322" t="str">
            <v>2001011</v>
          </cell>
          <cell r="B322" t="str">
            <v>KUSHERWANTO</v>
          </cell>
          <cell r="C322" t="str">
            <v>PRO</v>
          </cell>
          <cell r="D322" t="str">
            <v>1100</v>
          </cell>
          <cell r="E322" t="str">
            <v>WP2O</v>
          </cell>
          <cell r="F322" t="str">
            <v>61</v>
          </cell>
          <cell r="G322">
            <v>36654</v>
          </cell>
          <cell r="H322">
            <v>37772</v>
          </cell>
          <cell r="I322">
            <v>1596700</v>
          </cell>
          <cell r="J322">
            <v>1436700</v>
          </cell>
          <cell r="K322">
            <v>100000</v>
          </cell>
          <cell r="L322">
            <v>60000</v>
          </cell>
          <cell r="O322">
            <v>966070</v>
          </cell>
          <cell r="P322">
            <v>122400</v>
          </cell>
          <cell r="Q322">
            <v>21500</v>
          </cell>
          <cell r="R322">
            <v>66500</v>
          </cell>
          <cell r="S322">
            <v>45000</v>
          </cell>
          <cell r="T322">
            <v>41533</v>
          </cell>
          <cell r="U322">
            <v>255349</v>
          </cell>
          <cell r="V322">
            <v>386100</v>
          </cell>
          <cell r="W322">
            <v>27688</v>
          </cell>
          <cell r="AC322">
            <v>31934</v>
          </cell>
          <cell r="AH322">
            <v>1500</v>
          </cell>
          <cell r="AM322">
            <v>14211</v>
          </cell>
          <cell r="AN322">
            <v>4790</v>
          </cell>
          <cell r="AO322">
            <v>59078</v>
          </cell>
          <cell r="BI322">
            <v>10000</v>
          </cell>
          <cell r="BM322">
            <v>2519336</v>
          </cell>
        </row>
        <row r="323">
          <cell r="A323" t="str">
            <v>2001012</v>
          </cell>
          <cell r="B323" t="str">
            <v>EROL EFRAIM KABAN</v>
          </cell>
          <cell r="C323" t="str">
            <v>PRO</v>
          </cell>
          <cell r="D323" t="str">
            <v>1100</v>
          </cell>
          <cell r="E323" t="str">
            <v>WP2O</v>
          </cell>
          <cell r="F323" t="str">
            <v>61</v>
          </cell>
          <cell r="G323">
            <v>36690</v>
          </cell>
          <cell r="H323">
            <v>37772</v>
          </cell>
          <cell r="I323">
            <v>1605600</v>
          </cell>
          <cell r="J323">
            <v>1385600</v>
          </cell>
          <cell r="K323">
            <v>100000</v>
          </cell>
          <cell r="L323">
            <v>60000</v>
          </cell>
          <cell r="M323">
            <v>60000</v>
          </cell>
          <cell r="O323">
            <v>1133745</v>
          </cell>
          <cell r="P323">
            <v>122400</v>
          </cell>
          <cell r="Q323">
            <v>27000</v>
          </cell>
          <cell r="R323">
            <v>49000</v>
          </cell>
          <cell r="S323">
            <v>33000</v>
          </cell>
          <cell r="V323">
            <v>500310</v>
          </cell>
          <cell r="W323">
            <v>80407</v>
          </cell>
          <cell r="X323">
            <v>321628</v>
          </cell>
          <cell r="AC323">
            <v>32112</v>
          </cell>
          <cell r="AH323">
            <v>1500</v>
          </cell>
          <cell r="AM323">
            <v>14290</v>
          </cell>
          <cell r="AN323">
            <v>4817</v>
          </cell>
          <cell r="AO323">
            <v>59407</v>
          </cell>
          <cell r="AT323">
            <v>-1</v>
          </cell>
          <cell r="BM323">
            <v>2705733</v>
          </cell>
        </row>
        <row r="324">
          <cell r="A324" t="str">
            <v>2001014</v>
          </cell>
          <cell r="B324" t="str">
            <v>IMAN SANTOSO</v>
          </cell>
          <cell r="C324" t="str">
            <v>ADM</v>
          </cell>
          <cell r="D324" t="str">
            <v>1700</v>
          </cell>
          <cell r="E324" t="str">
            <v>PU</v>
          </cell>
          <cell r="F324" t="str">
            <v>83</v>
          </cell>
          <cell r="G324">
            <v>36708</v>
          </cell>
          <cell r="H324">
            <v>37772</v>
          </cell>
          <cell r="I324">
            <v>1986800</v>
          </cell>
          <cell r="J324">
            <v>1746800</v>
          </cell>
          <cell r="K324">
            <v>100000</v>
          </cell>
          <cell r="L324">
            <v>80000</v>
          </cell>
          <cell r="M324">
            <v>60000</v>
          </cell>
          <cell r="O324">
            <v>931202</v>
          </cell>
          <cell r="P324">
            <v>112200</v>
          </cell>
          <cell r="Q324">
            <v>0</v>
          </cell>
          <cell r="R324">
            <v>70000</v>
          </cell>
          <cell r="V324">
            <v>623704</v>
          </cell>
          <cell r="W324">
            <v>125298</v>
          </cell>
          <cell r="AC324">
            <v>39736</v>
          </cell>
          <cell r="AH324">
            <v>1500</v>
          </cell>
          <cell r="AM324">
            <v>17683</v>
          </cell>
          <cell r="AN324">
            <v>5960</v>
          </cell>
          <cell r="AO324">
            <v>73512</v>
          </cell>
          <cell r="BM324">
            <v>2876766</v>
          </cell>
        </row>
        <row r="325">
          <cell r="A325" t="str">
            <v>2001016</v>
          </cell>
          <cell r="B325" t="str">
            <v>AGUS SUPARDIYANTO</v>
          </cell>
          <cell r="C325" t="str">
            <v>OMD</v>
          </cell>
          <cell r="D325" t="str">
            <v>1300</v>
          </cell>
          <cell r="E325" t="str">
            <v>MUM</v>
          </cell>
          <cell r="F325" t="str">
            <v>61</v>
          </cell>
          <cell r="G325">
            <v>36775</v>
          </cell>
          <cell r="H325">
            <v>37772</v>
          </cell>
          <cell r="I325">
            <v>1622700</v>
          </cell>
          <cell r="J325">
            <v>1462700</v>
          </cell>
          <cell r="K325">
            <v>100000</v>
          </cell>
          <cell r="L325">
            <v>60000</v>
          </cell>
          <cell r="O325">
            <v>903295</v>
          </cell>
          <cell r="P325">
            <v>117300</v>
          </cell>
          <cell r="Q325">
            <v>0</v>
          </cell>
          <cell r="R325">
            <v>70000</v>
          </cell>
          <cell r="V325">
            <v>393950</v>
          </cell>
          <cell r="W325">
            <v>84418</v>
          </cell>
          <cell r="AC325">
            <v>32454</v>
          </cell>
          <cell r="AH325">
            <v>1500</v>
          </cell>
          <cell r="AK325">
            <v>237627</v>
          </cell>
          <cell r="AM325">
            <v>14442</v>
          </cell>
          <cell r="AN325">
            <v>4868</v>
          </cell>
          <cell r="AO325">
            <v>60040</v>
          </cell>
          <cell r="BI325">
            <v>50000</v>
          </cell>
          <cell r="BM325">
            <v>2442041</v>
          </cell>
        </row>
        <row r="326">
          <cell r="A326" t="str">
            <v>2001018</v>
          </cell>
          <cell r="B326" t="str">
            <v>PRASETYO HINDARTO</v>
          </cell>
          <cell r="C326" t="str">
            <v>PRO</v>
          </cell>
          <cell r="D326" t="str">
            <v>1200</v>
          </cell>
          <cell r="E326" t="str">
            <v>QA</v>
          </cell>
          <cell r="F326" t="str">
            <v>33</v>
          </cell>
          <cell r="G326">
            <v>36787</v>
          </cell>
          <cell r="H326">
            <v>37772</v>
          </cell>
          <cell r="I326">
            <v>1032800</v>
          </cell>
          <cell r="J326">
            <v>952800</v>
          </cell>
          <cell r="K326">
            <v>50000</v>
          </cell>
          <cell r="L326">
            <v>30000</v>
          </cell>
          <cell r="O326">
            <v>241011</v>
          </cell>
          <cell r="P326">
            <v>102000</v>
          </cell>
          <cell r="Q326">
            <v>0</v>
          </cell>
          <cell r="R326">
            <v>42000</v>
          </cell>
          <cell r="V326">
            <v>83579</v>
          </cell>
          <cell r="W326">
            <v>13432</v>
          </cell>
          <cell r="AC326">
            <v>20656</v>
          </cell>
          <cell r="AH326">
            <v>1500</v>
          </cell>
          <cell r="AM326">
            <v>9192</v>
          </cell>
          <cell r="AN326">
            <v>3098</v>
          </cell>
          <cell r="AO326">
            <v>38214</v>
          </cell>
          <cell r="AT326">
            <v>-1</v>
          </cell>
          <cell r="BM326">
            <v>1251655</v>
          </cell>
        </row>
        <row r="327">
          <cell r="A327" t="str">
            <v>2001019</v>
          </cell>
          <cell r="B327" t="str">
            <v>AGUS TRIYANTO</v>
          </cell>
          <cell r="C327" t="str">
            <v>OMD</v>
          </cell>
          <cell r="D327" t="str">
            <v>1300</v>
          </cell>
          <cell r="E327" t="str">
            <v>MUM</v>
          </cell>
          <cell r="F327" t="str">
            <v>61</v>
          </cell>
          <cell r="G327">
            <v>36801</v>
          </cell>
          <cell r="H327">
            <v>37772</v>
          </cell>
          <cell r="I327">
            <v>1621000</v>
          </cell>
          <cell r="J327">
            <v>1461000</v>
          </cell>
          <cell r="K327">
            <v>100000</v>
          </cell>
          <cell r="L327">
            <v>60000</v>
          </cell>
          <cell r="O327">
            <v>602286</v>
          </cell>
          <cell r="P327">
            <v>112200</v>
          </cell>
          <cell r="Q327">
            <v>0</v>
          </cell>
          <cell r="R327">
            <v>70000</v>
          </cell>
          <cell r="T327">
            <v>28110</v>
          </cell>
          <cell r="U327">
            <v>73398</v>
          </cell>
          <cell r="V327">
            <v>262358</v>
          </cell>
          <cell r="W327">
            <v>56220</v>
          </cell>
          <cell r="AC327">
            <v>32420</v>
          </cell>
          <cell r="AH327">
            <v>1500</v>
          </cell>
          <cell r="AM327">
            <v>14427</v>
          </cell>
          <cell r="AN327">
            <v>4863</v>
          </cell>
          <cell r="AO327">
            <v>59977</v>
          </cell>
          <cell r="BM327">
            <v>2189366</v>
          </cell>
        </row>
        <row r="328">
          <cell r="A328" t="str">
            <v>2001020</v>
          </cell>
          <cell r="B328" t="str">
            <v>SRIYADI</v>
          </cell>
          <cell r="C328" t="str">
            <v>OMD</v>
          </cell>
          <cell r="D328" t="str">
            <v>1300</v>
          </cell>
          <cell r="E328" t="str">
            <v>MUM</v>
          </cell>
          <cell r="F328" t="str">
            <v>61</v>
          </cell>
          <cell r="G328">
            <v>36801</v>
          </cell>
          <cell r="H328">
            <v>37772</v>
          </cell>
          <cell r="I328">
            <v>1596700</v>
          </cell>
          <cell r="J328">
            <v>1436700</v>
          </cell>
          <cell r="K328">
            <v>100000</v>
          </cell>
          <cell r="L328">
            <v>60000</v>
          </cell>
          <cell r="O328">
            <v>1113938</v>
          </cell>
          <cell r="P328">
            <v>117300</v>
          </cell>
          <cell r="Q328">
            <v>4000</v>
          </cell>
          <cell r="R328">
            <v>49000</v>
          </cell>
          <cell r="S328">
            <v>3000</v>
          </cell>
          <cell r="T328">
            <v>55377</v>
          </cell>
          <cell r="U328">
            <v>293805</v>
          </cell>
          <cell r="V328">
            <v>515313</v>
          </cell>
          <cell r="W328">
            <v>76143</v>
          </cell>
          <cell r="AC328">
            <v>31934</v>
          </cell>
          <cell r="AH328">
            <v>1500</v>
          </cell>
          <cell r="AM328">
            <v>14211</v>
          </cell>
          <cell r="AN328">
            <v>4790</v>
          </cell>
          <cell r="AO328">
            <v>59078</v>
          </cell>
          <cell r="AT328">
            <v>-1</v>
          </cell>
          <cell r="BM328">
            <v>2677204</v>
          </cell>
        </row>
        <row r="329">
          <cell r="A329" t="str">
            <v>2001021</v>
          </cell>
          <cell r="B329" t="str">
            <v>RIMA MARLITA</v>
          </cell>
          <cell r="C329" t="str">
            <v>ADM</v>
          </cell>
          <cell r="D329" t="str">
            <v>1700</v>
          </cell>
          <cell r="E329" t="str">
            <v>GA</v>
          </cell>
          <cell r="F329" t="str">
            <v>83</v>
          </cell>
          <cell r="G329">
            <v>36811</v>
          </cell>
          <cell r="H329">
            <v>37772</v>
          </cell>
          <cell r="I329">
            <v>2513700</v>
          </cell>
          <cell r="J329">
            <v>2333700</v>
          </cell>
          <cell r="K329">
            <v>100000</v>
          </cell>
          <cell r="L329">
            <v>80000</v>
          </cell>
          <cell r="O329">
            <v>333996</v>
          </cell>
          <cell r="P329">
            <v>96900</v>
          </cell>
          <cell r="Q329">
            <v>0</v>
          </cell>
          <cell r="R329">
            <v>70000</v>
          </cell>
          <cell r="V329">
            <v>167096</v>
          </cell>
          <cell r="AC329">
            <v>50274</v>
          </cell>
          <cell r="AH329">
            <v>1500</v>
          </cell>
          <cell r="AM329">
            <v>22372</v>
          </cell>
          <cell r="AN329">
            <v>7541</v>
          </cell>
          <cell r="AO329">
            <v>93007</v>
          </cell>
          <cell r="BM329">
            <v>2795922</v>
          </cell>
        </row>
        <row r="330">
          <cell r="A330" t="str">
            <v>2001022</v>
          </cell>
          <cell r="B330" t="str">
            <v>SUTRISNO (A)</v>
          </cell>
          <cell r="C330" t="str">
            <v>PRO</v>
          </cell>
          <cell r="D330" t="str">
            <v>1100</v>
          </cell>
          <cell r="E330" t="str">
            <v>WP3</v>
          </cell>
          <cell r="F330" t="str">
            <v>61</v>
          </cell>
          <cell r="G330">
            <v>36822</v>
          </cell>
          <cell r="H330">
            <v>37772</v>
          </cell>
          <cell r="I330">
            <v>1569400</v>
          </cell>
          <cell r="J330">
            <v>1409400</v>
          </cell>
          <cell r="K330">
            <v>100000</v>
          </cell>
          <cell r="L330">
            <v>60000</v>
          </cell>
          <cell r="O330">
            <v>646366</v>
          </cell>
          <cell r="P330">
            <v>112200</v>
          </cell>
          <cell r="Q330">
            <v>21500</v>
          </cell>
          <cell r="R330">
            <v>70000</v>
          </cell>
          <cell r="S330">
            <v>42000</v>
          </cell>
          <cell r="T330">
            <v>40823</v>
          </cell>
          <cell r="U330">
            <v>232840</v>
          </cell>
          <cell r="V330">
            <v>127003</v>
          </cell>
          <cell r="AC330">
            <v>31388</v>
          </cell>
          <cell r="AH330">
            <v>1500</v>
          </cell>
          <cell r="AM330">
            <v>13968</v>
          </cell>
          <cell r="AN330">
            <v>4708</v>
          </cell>
          <cell r="AO330">
            <v>58068</v>
          </cell>
          <cell r="BM330">
            <v>2182878</v>
          </cell>
        </row>
        <row r="331">
          <cell r="A331" t="str">
            <v>2003001</v>
          </cell>
          <cell r="B331" t="str">
            <v>DWI KRIS TYANDRA *</v>
          </cell>
          <cell r="C331" t="str">
            <v>PRO</v>
          </cell>
          <cell r="D331" t="str">
            <v>1100</v>
          </cell>
          <cell r="E331" t="str">
            <v>WP3</v>
          </cell>
          <cell r="F331" t="str">
            <v>1.1</v>
          </cell>
          <cell r="G331">
            <v>36545</v>
          </cell>
          <cell r="H331">
            <v>37772</v>
          </cell>
          <cell r="I331">
            <v>842500</v>
          </cell>
          <cell r="J331">
            <v>782500</v>
          </cell>
          <cell r="K331">
            <v>50000</v>
          </cell>
          <cell r="L331">
            <v>10000</v>
          </cell>
          <cell r="O331">
            <v>975333</v>
          </cell>
          <cell r="P331">
            <v>137700</v>
          </cell>
          <cell r="Q331">
            <v>45000</v>
          </cell>
          <cell r="R331">
            <v>60000</v>
          </cell>
          <cell r="S331">
            <v>48000</v>
          </cell>
          <cell r="V331">
            <v>477254</v>
          </cell>
          <cell r="W331">
            <v>84007</v>
          </cell>
          <cell r="X331">
            <v>123372</v>
          </cell>
          <cell r="AC331">
            <v>16850</v>
          </cell>
          <cell r="AH331">
            <v>1500</v>
          </cell>
          <cell r="AM331">
            <v>7498</v>
          </cell>
          <cell r="AN331">
            <v>2528</v>
          </cell>
          <cell r="AO331">
            <v>31173</v>
          </cell>
          <cell r="BM331">
            <v>1799483</v>
          </cell>
        </row>
        <row r="332">
          <cell r="A332" t="str">
            <v>2003002</v>
          </cell>
          <cell r="B332" t="str">
            <v>MUHAMMAD ALI FADLIL  *</v>
          </cell>
          <cell r="C332" t="str">
            <v>PRO</v>
          </cell>
          <cell r="D332" t="str">
            <v>1100</v>
          </cell>
          <cell r="E332" t="str">
            <v>WP4W</v>
          </cell>
          <cell r="F332" t="str">
            <v>1.1</v>
          </cell>
          <cell r="G332">
            <v>36545</v>
          </cell>
          <cell r="H332">
            <v>37772</v>
          </cell>
          <cell r="I332">
            <v>857200</v>
          </cell>
          <cell r="J332">
            <v>797200</v>
          </cell>
          <cell r="K332">
            <v>50000</v>
          </cell>
          <cell r="L332">
            <v>10000</v>
          </cell>
          <cell r="O332">
            <v>808654</v>
          </cell>
          <cell r="P332">
            <v>112200</v>
          </cell>
          <cell r="Q332">
            <v>0</v>
          </cell>
          <cell r="R332">
            <v>60000</v>
          </cell>
          <cell r="S332">
            <v>27000</v>
          </cell>
          <cell r="T332">
            <v>44594</v>
          </cell>
          <cell r="U332">
            <v>252701</v>
          </cell>
          <cell r="V332">
            <v>208106</v>
          </cell>
          <cell r="W332">
            <v>44594</v>
          </cell>
          <cell r="X332">
            <v>59459</v>
          </cell>
          <cell r="AC332">
            <v>17144</v>
          </cell>
          <cell r="AH332">
            <v>1500</v>
          </cell>
          <cell r="AI332">
            <v>10000</v>
          </cell>
          <cell r="AM332">
            <v>7629</v>
          </cell>
          <cell r="AN332">
            <v>2572</v>
          </cell>
          <cell r="AO332">
            <v>31716</v>
          </cell>
          <cell r="BM332">
            <v>1637210</v>
          </cell>
        </row>
        <row r="333">
          <cell r="A333" t="str">
            <v>2003003</v>
          </cell>
          <cell r="B333" t="str">
            <v>NURJAYA</v>
          </cell>
          <cell r="C333" t="str">
            <v>PRO</v>
          </cell>
          <cell r="D333" t="str">
            <v>1100</v>
          </cell>
          <cell r="E333" t="str">
            <v>WP1E</v>
          </cell>
          <cell r="F333" t="str">
            <v>1.1</v>
          </cell>
          <cell r="G333">
            <v>36545</v>
          </cell>
          <cell r="H333">
            <v>37772</v>
          </cell>
          <cell r="I333">
            <v>864100</v>
          </cell>
          <cell r="J333">
            <v>769100</v>
          </cell>
          <cell r="K333">
            <v>50000</v>
          </cell>
          <cell r="L333">
            <v>10000</v>
          </cell>
          <cell r="M333">
            <v>35000</v>
          </cell>
          <cell r="O333">
            <v>650787</v>
          </cell>
          <cell r="P333">
            <v>117300</v>
          </cell>
          <cell r="Q333">
            <v>40500</v>
          </cell>
          <cell r="R333">
            <v>60000</v>
          </cell>
          <cell r="S333">
            <v>42000</v>
          </cell>
          <cell r="T333">
            <v>7189</v>
          </cell>
          <cell r="U333">
            <v>61504</v>
          </cell>
          <cell r="V333">
            <v>268379</v>
          </cell>
          <cell r="W333">
            <v>53915</v>
          </cell>
          <cell r="AC333">
            <v>17282</v>
          </cell>
          <cell r="AH333">
            <v>151500</v>
          </cell>
          <cell r="AM333">
            <v>7690</v>
          </cell>
          <cell r="AN333">
            <v>2592</v>
          </cell>
          <cell r="AO333">
            <v>31972</v>
          </cell>
          <cell r="BM333">
            <v>1346105</v>
          </cell>
        </row>
        <row r="334">
          <cell r="A334" t="str">
            <v>2003005</v>
          </cell>
          <cell r="B334" t="str">
            <v>SUNANDANG</v>
          </cell>
          <cell r="C334" t="str">
            <v>PRO</v>
          </cell>
          <cell r="D334" t="str">
            <v>1100</v>
          </cell>
          <cell r="E334" t="str">
            <v>WP1L</v>
          </cell>
          <cell r="F334" t="str">
            <v>1.1</v>
          </cell>
          <cell r="G334">
            <v>36545</v>
          </cell>
          <cell r="H334">
            <v>37772</v>
          </cell>
          <cell r="I334">
            <v>843500</v>
          </cell>
          <cell r="J334">
            <v>783500</v>
          </cell>
          <cell r="K334">
            <v>50000</v>
          </cell>
          <cell r="L334">
            <v>10000</v>
          </cell>
          <cell r="O334">
            <v>307960</v>
          </cell>
          <cell r="P334">
            <v>112200</v>
          </cell>
          <cell r="Q334">
            <v>31500</v>
          </cell>
          <cell r="R334">
            <v>60000</v>
          </cell>
          <cell r="S334">
            <v>36000</v>
          </cell>
          <cell r="V334">
            <v>68260</v>
          </cell>
          <cell r="AC334">
            <v>16870</v>
          </cell>
          <cell r="AH334">
            <v>1500</v>
          </cell>
          <cell r="AM334">
            <v>7507</v>
          </cell>
          <cell r="AN334">
            <v>2531</v>
          </cell>
          <cell r="AO334">
            <v>31210</v>
          </cell>
          <cell r="BI334">
            <v>20000</v>
          </cell>
          <cell r="BM334">
            <v>1113090</v>
          </cell>
        </row>
        <row r="335">
          <cell r="A335" t="str">
            <v>2003008</v>
          </cell>
          <cell r="B335" t="str">
            <v>AINUROFIK  ~</v>
          </cell>
          <cell r="C335" t="str">
            <v>OMD</v>
          </cell>
          <cell r="D335" t="str">
            <v>1410</v>
          </cell>
          <cell r="E335" t="str">
            <v>PC</v>
          </cell>
          <cell r="F335" t="str">
            <v>1.1</v>
          </cell>
          <cell r="G335">
            <v>36563</v>
          </cell>
          <cell r="H335">
            <v>37772</v>
          </cell>
          <cell r="I335">
            <v>857200</v>
          </cell>
          <cell r="J335">
            <v>797200</v>
          </cell>
          <cell r="K335">
            <v>50000</v>
          </cell>
          <cell r="L335">
            <v>10000</v>
          </cell>
          <cell r="O335">
            <v>629839</v>
          </cell>
          <cell r="P335">
            <v>112200</v>
          </cell>
          <cell r="Q335">
            <v>0</v>
          </cell>
          <cell r="R335">
            <v>60000</v>
          </cell>
          <cell r="S335">
            <v>15000</v>
          </cell>
          <cell r="T335">
            <v>14865</v>
          </cell>
          <cell r="U335">
            <v>105705</v>
          </cell>
          <cell r="V335">
            <v>277475</v>
          </cell>
          <cell r="W335">
            <v>44594</v>
          </cell>
          <cell r="AC335">
            <v>17144</v>
          </cell>
          <cell r="AH335">
            <v>1500</v>
          </cell>
          <cell r="AJ335">
            <v>465285</v>
          </cell>
          <cell r="AM335">
            <v>7629</v>
          </cell>
          <cell r="AN335">
            <v>2572</v>
          </cell>
          <cell r="AO335">
            <v>31716</v>
          </cell>
          <cell r="BM335">
            <v>1003110</v>
          </cell>
        </row>
        <row r="336">
          <cell r="A336" t="str">
            <v>2003009</v>
          </cell>
          <cell r="B336" t="str">
            <v>BAYU ANGGORO</v>
          </cell>
          <cell r="C336" t="str">
            <v>PRO</v>
          </cell>
          <cell r="D336" t="str">
            <v>1100</v>
          </cell>
          <cell r="E336" t="str">
            <v>WP1L</v>
          </cell>
          <cell r="F336" t="str">
            <v>1.1</v>
          </cell>
          <cell r="G336">
            <v>36563</v>
          </cell>
          <cell r="H336">
            <v>37772</v>
          </cell>
          <cell r="I336">
            <v>842500</v>
          </cell>
          <cell r="J336">
            <v>782500</v>
          </cell>
          <cell r="K336">
            <v>50000</v>
          </cell>
          <cell r="L336">
            <v>10000</v>
          </cell>
          <cell r="O336">
            <v>377147</v>
          </cell>
          <cell r="P336">
            <v>107100</v>
          </cell>
          <cell r="Q336">
            <v>35500</v>
          </cell>
          <cell r="R336">
            <v>60000</v>
          </cell>
          <cell r="S336">
            <v>39000</v>
          </cell>
          <cell r="V336">
            <v>135547</v>
          </cell>
          <cell r="AC336">
            <v>16850</v>
          </cell>
          <cell r="AH336">
            <v>1500</v>
          </cell>
          <cell r="AM336">
            <v>7498</v>
          </cell>
          <cell r="AN336">
            <v>2528</v>
          </cell>
          <cell r="AO336">
            <v>31173</v>
          </cell>
          <cell r="BI336">
            <v>10000</v>
          </cell>
          <cell r="BM336">
            <v>1191297</v>
          </cell>
        </row>
        <row r="337">
          <cell r="A337" t="str">
            <v>2003010</v>
          </cell>
          <cell r="B337" t="str">
            <v>BUDI SUTRISNO</v>
          </cell>
          <cell r="C337" t="str">
            <v>OMD</v>
          </cell>
          <cell r="D337" t="str">
            <v>1410</v>
          </cell>
          <cell r="E337" t="str">
            <v>PC</v>
          </cell>
          <cell r="F337" t="str">
            <v>1.1</v>
          </cell>
          <cell r="G337">
            <v>36563</v>
          </cell>
          <cell r="H337">
            <v>37772</v>
          </cell>
          <cell r="I337">
            <v>872000</v>
          </cell>
          <cell r="J337">
            <v>812000</v>
          </cell>
          <cell r="K337">
            <v>50000</v>
          </cell>
          <cell r="L337">
            <v>10000</v>
          </cell>
          <cell r="O337">
            <v>660822</v>
          </cell>
          <cell r="P337">
            <v>122400</v>
          </cell>
          <cell r="Q337">
            <v>0</v>
          </cell>
          <cell r="R337">
            <v>60000</v>
          </cell>
          <cell r="S337">
            <v>21000</v>
          </cell>
          <cell r="T337">
            <v>15121</v>
          </cell>
          <cell r="U337">
            <v>118451</v>
          </cell>
          <cell r="V337">
            <v>282266</v>
          </cell>
          <cell r="W337">
            <v>41584</v>
          </cell>
          <cell r="AC337">
            <v>17440</v>
          </cell>
          <cell r="AH337">
            <v>1500</v>
          </cell>
          <cell r="AM337">
            <v>7761</v>
          </cell>
          <cell r="AN337">
            <v>2616</v>
          </cell>
          <cell r="AO337">
            <v>32264</v>
          </cell>
          <cell r="BM337">
            <v>1513882</v>
          </cell>
        </row>
        <row r="338">
          <cell r="A338" t="str">
            <v>2003012</v>
          </cell>
          <cell r="B338" t="str">
            <v>HENDRIYANTO</v>
          </cell>
          <cell r="C338" t="str">
            <v>OMD</v>
          </cell>
          <cell r="D338" t="str">
            <v>1300</v>
          </cell>
          <cell r="E338" t="str">
            <v>MUU</v>
          </cell>
          <cell r="F338" t="str">
            <v>1.1</v>
          </cell>
          <cell r="G338">
            <v>36563</v>
          </cell>
          <cell r="H338">
            <v>37772</v>
          </cell>
          <cell r="I338">
            <v>871000</v>
          </cell>
          <cell r="J338">
            <v>811000</v>
          </cell>
          <cell r="K338">
            <v>50000</v>
          </cell>
          <cell r="L338">
            <v>10000</v>
          </cell>
          <cell r="O338">
            <v>343379</v>
          </cell>
          <cell r="P338">
            <v>112200</v>
          </cell>
          <cell r="Q338">
            <v>0</v>
          </cell>
          <cell r="R338">
            <v>60000</v>
          </cell>
          <cell r="V338">
            <v>140971</v>
          </cell>
          <cell r="W338">
            <v>30208</v>
          </cell>
          <cell r="AC338">
            <v>17420</v>
          </cell>
          <cell r="AH338">
            <v>1500</v>
          </cell>
          <cell r="AM338">
            <v>7752</v>
          </cell>
          <cell r="AN338">
            <v>2613</v>
          </cell>
          <cell r="AO338">
            <v>32227</v>
          </cell>
          <cell r="BM338">
            <v>1195459</v>
          </cell>
        </row>
        <row r="339">
          <cell r="A339" t="str">
            <v>2003013</v>
          </cell>
          <cell r="B339" t="str">
            <v>ILI RUSLI *</v>
          </cell>
          <cell r="C339" t="str">
            <v>PRO</v>
          </cell>
          <cell r="D339" t="str">
            <v>1100</v>
          </cell>
          <cell r="E339" t="str">
            <v>WP3</v>
          </cell>
          <cell r="F339" t="str">
            <v>1.1</v>
          </cell>
          <cell r="G339">
            <v>36563</v>
          </cell>
          <cell r="H339">
            <v>37772</v>
          </cell>
          <cell r="I339">
            <v>857200</v>
          </cell>
          <cell r="J339">
            <v>797200</v>
          </cell>
          <cell r="K339">
            <v>50000</v>
          </cell>
          <cell r="L339">
            <v>10000</v>
          </cell>
          <cell r="O339">
            <v>359112</v>
          </cell>
          <cell r="P339">
            <v>112200</v>
          </cell>
          <cell r="Q339">
            <v>31000</v>
          </cell>
          <cell r="R339">
            <v>42000</v>
          </cell>
          <cell r="S339">
            <v>36000</v>
          </cell>
          <cell r="V339">
            <v>137912</v>
          </cell>
          <cell r="AC339">
            <v>17144</v>
          </cell>
          <cell r="AH339">
            <v>1500</v>
          </cell>
          <cell r="AM339">
            <v>7629</v>
          </cell>
          <cell r="AN339">
            <v>2572</v>
          </cell>
          <cell r="AO339">
            <v>31716</v>
          </cell>
          <cell r="AT339">
            <v>-1</v>
          </cell>
          <cell r="BM339">
            <v>1197668</v>
          </cell>
        </row>
        <row r="340">
          <cell r="A340" t="str">
            <v>2003014</v>
          </cell>
          <cell r="B340" t="str">
            <v>MUHAMAD NURYANI *</v>
          </cell>
          <cell r="C340" t="str">
            <v>PRO</v>
          </cell>
          <cell r="D340" t="str">
            <v>1100</v>
          </cell>
          <cell r="E340" t="str">
            <v>WP3</v>
          </cell>
          <cell r="F340" t="str">
            <v>1.1</v>
          </cell>
          <cell r="G340">
            <v>36563</v>
          </cell>
          <cell r="H340">
            <v>37772</v>
          </cell>
          <cell r="I340">
            <v>843500</v>
          </cell>
          <cell r="J340">
            <v>783500</v>
          </cell>
          <cell r="K340">
            <v>50000</v>
          </cell>
          <cell r="L340">
            <v>10000</v>
          </cell>
          <cell r="O340">
            <v>362647</v>
          </cell>
          <cell r="P340">
            <v>102000</v>
          </cell>
          <cell r="Q340">
            <v>31500</v>
          </cell>
          <cell r="R340">
            <v>42000</v>
          </cell>
          <cell r="S340">
            <v>36000</v>
          </cell>
          <cell r="V340">
            <v>136520</v>
          </cell>
          <cell r="W340">
            <v>14627</v>
          </cell>
          <cell r="AC340">
            <v>16870</v>
          </cell>
          <cell r="AH340">
            <v>1500</v>
          </cell>
          <cell r="AM340">
            <v>7507</v>
          </cell>
          <cell r="AN340">
            <v>2531</v>
          </cell>
          <cell r="AO340">
            <v>31210</v>
          </cell>
          <cell r="AT340">
            <v>-1</v>
          </cell>
          <cell r="BM340">
            <v>1187777</v>
          </cell>
        </row>
        <row r="341">
          <cell r="A341" t="str">
            <v>2003016</v>
          </cell>
          <cell r="B341" t="str">
            <v>SARWONO</v>
          </cell>
          <cell r="C341" t="str">
            <v>PRO</v>
          </cell>
          <cell r="D341" t="str">
            <v>1100</v>
          </cell>
          <cell r="E341" t="str">
            <v>WP1L</v>
          </cell>
          <cell r="F341" t="str">
            <v>1.1</v>
          </cell>
          <cell r="G341">
            <v>36563</v>
          </cell>
          <cell r="H341">
            <v>37772</v>
          </cell>
          <cell r="I341">
            <v>872000</v>
          </cell>
          <cell r="J341">
            <v>812000</v>
          </cell>
          <cell r="K341">
            <v>50000</v>
          </cell>
          <cell r="L341">
            <v>10000</v>
          </cell>
          <cell r="O341">
            <v>518324</v>
          </cell>
          <cell r="P341">
            <v>112200</v>
          </cell>
          <cell r="Q341">
            <v>30500</v>
          </cell>
          <cell r="R341">
            <v>60000</v>
          </cell>
          <cell r="S341">
            <v>51000</v>
          </cell>
          <cell r="V341">
            <v>140293</v>
          </cell>
          <cell r="W341">
            <v>15121</v>
          </cell>
          <cell r="X341">
            <v>109210</v>
          </cell>
          <cell r="AC341">
            <v>17440</v>
          </cell>
          <cell r="AH341">
            <v>1500</v>
          </cell>
          <cell r="AM341">
            <v>7761</v>
          </cell>
          <cell r="AN341">
            <v>2616</v>
          </cell>
          <cell r="AO341">
            <v>32264</v>
          </cell>
          <cell r="BM341">
            <v>1371384</v>
          </cell>
        </row>
        <row r="342">
          <cell r="A342" t="str">
            <v>2003017</v>
          </cell>
          <cell r="B342" t="str">
            <v>WIDI SANTOSO</v>
          </cell>
          <cell r="C342" t="str">
            <v>PRO</v>
          </cell>
          <cell r="D342" t="str">
            <v>1100</v>
          </cell>
          <cell r="E342" t="str">
            <v>WP3</v>
          </cell>
          <cell r="F342" t="str">
            <v>1.1</v>
          </cell>
          <cell r="G342">
            <v>36563</v>
          </cell>
          <cell r="H342">
            <v>37772</v>
          </cell>
          <cell r="I342">
            <v>821200</v>
          </cell>
          <cell r="J342">
            <v>761200</v>
          </cell>
          <cell r="K342">
            <v>50000</v>
          </cell>
          <cell r="L342">
            <v>10000</v>
          </cell>
          <cell r="O342">
            <v>364300</v>
          </cell>
          <cell r="P342">
            <v>102000</v>
          </cell>
          <cell r="Q342">
            <v>35500</v>
          </cell>
          <cell r="R342">
            <v>42000</v>
          </cell>
          <cell r="S342">
            <v>42000</v>
          </cell>
          <cell r="V342">
            <v>132120</v>
          </cell>
          <cell r="W342">
            <v>10680</v>
          </cell>
          <cell r="AC342">
            <v>16424</v>
          </cell>
          <cell r="AH342">
            <v>1500</v>
          </cell>
          <cell r="AM342">
            <v>7309</v>
          </cell>
          <cell r="AN342">
            <v>2464</v>
          </cell>
          <cell r="AO342">
            <v>30384</v>
          </cell>
          <cell r="AT342">
            <v>-1</v>
          </cell>
          <cell r="BM342">
            <v>1167576</v>
          </cell>
        </row>
        <row r="343">
          <cell r="A343" t="str">
            <v>2003018</v>
          </cell>
          <cell r="B343" t="str">
            <v>YATINO ROHADI</v>
          </cell>
          <cell r="C343" t="str">
            <v>PRO</v>
          </cell>
          <cell r="D343" t="str">
            <v>1100</v>
          </cell>
          <cell r="E343" t="str">
            <v>WP4W</v>
          </cell>
          <cell r="F343" t="str">
            <v>1.1</v>
          </cell>
          <cell r="G343">
            <v>36563</v>
          </cell>
          <cell r="H343">
            <v>37772</v>
          </cell>
          <cell r="I343">
            <v>857200</v>
          </cell>
          <cell r="J343">
            <v>797200</v>
          </cell>
          <cell r="K343">
            <v>50000</v>
          </cell>
          <cell r="L343">
            <v>10000</v>
          </cell>
          <cell r="O343">
            <v>520504</v>
          </cell>
          <cell r="P343">
            <v>117300</v>
          </cell>
          <cell r="Q343">
            <v>0</v>
          </cell>
          <cell r="R343">
            <v>60000</v>
          </cell>
          <cell r="S343">
            <v>36000</v>
          </cell>
          <cell r="V343">
            <v>277475</v>
          </cell>
          <cell r="W343">
            <v>29729</v>
          </cell>
          <cell r="AC343">
            <v>17144</v>
          </cell>
          <cell r="AH343">
            <v>1500</v>
          </cell>
          <cell r="AM343">
            <v>7629</v>
          </cell>
          <cell r="AN343">
            <v>2572</v>
          </cell>
          <cell r="AO343">
            <v>31716</v>
          </cell>
          <cell r="BM343">
            <v>1359060</v>
          </cell>
        </row>
        <row r="344">
          <cell r="A344" t="str">
            <v>2003020</v>
          </cell>
          <cell r="B344" t="str">
            <v>AMRIN MUSTOFA *</v>
          </cell>
          <cell r="C344" t="str">
            <v>PRO</v>
          </cell>
          <cell r="D344" t="str">
            <v>1100</v>
          </cell>
          <cell r="E344" t="str">
            <v>WP1L</v>
          </cell>
          <cell r="F344" t="str">
            <v>1.1</v>
          </cell>
          <cell r="G344">
            <v>36654</v>
          </cell>
          <cell r="H344">
            <v>37772</v>
          </cell>
          <cell r="I344">
            <v>857200</v>
          </cell>
          <cell r="J344">
            <v>797200</v>
          </cell>
          <cell r="K344">
            <v>50000</v>
          </cell>
          <cell r="L344">
            <v>10000</v>
          </cell>
          <cell r="O344">
            <v>508433</v>
          </cell>
          <cell r="P344">
            <v>117300</v>
          </cell>
          <cell r="Q344">
            <v>26000</v>
          </cell>
          <cell r="R344">
            <v>60000</v>
          </cell>
          <cell r="S344">
            <v>45000</v>
          </cell>
          <cell r="V344">
            <v>137912</v>
          </cell>
          <cell r="W344">
            <v>14865</v>
          </cell>
          <cell r="X344">
            <v>107356</v>
          </cell>
          <cell r="AC344">
            <v>17144</v>
          </cell>
          <cell r="AH344">
            <v>1500</v>
          </cell>
          <cell r="AM344">
            <v>7629</v>
          </cell>
          <cell r="AN344">
            <v>2572</v>
          </cell>
          <cell r="AO344">
            <v>31716</v>
          </cell>
          <cell r="BM344">
            <v>1346989</v>
          </cell>
        </row>
        <row r="345">
          <cell r="A345" t="str">
            <v>2003021</v>
          </cell>
          <cell r="B345" t="str">
            <v>BILAL RAHARJO</v>
          </cell>
          <cell r="C345" t="str">
            <v>PRO</v>
          </cell>
          <cell r="D345" t="str">
            <v>1100</v>
          </cell>
          <cell r="E345" t="str">
            <v>WP2H</v>
          </cell>
          <cell r="F345" t="str">
            <v>22</v>
          </cell>
          <cell r="G345">
            <v>36654</v>
          </cell>
          <cell r="H345">
            <v>37772</v>
          </cell>
          <cell r="I345">
            <v>895900</v>
          </cell>
          <cell r="J345">
            <v>825900</v>
          </cell>
          <cell r="K345">
            <v>50000</v>
          </cell>
          <cell r="L345">
            <v>20000</v>
          </cell>
          <cell r="O345">
            <v>726381</v>
          </cell>
          <cell r="P345">
            <v>122400</v>
          </cell>
          <cell r="Q345">
            <v>26000</v>
          </cell>
          <cell r="R345">
            <v>57000</v>
          </cell>
          <cell r="S345">
            <v>48000</v>
          </cell>
          <cell r="V345">
            <v>217502</v>
          </cell>
          <cell r="W345">
            <v>31072</v>
          </cell>
          <cell r="X345">
            <v>224407</v>
          </cell>
          <cell r="AC345">
            <v>17918</v>
          </cell>
          <cell r="AH345">
            <v>1500</v>
          </cell>
          <cell r="AM345">
            <v>7974</v>
          </cell>
          <cell r="AN345">
            <v>2688</v>
          </cell>
          <cell r="AO345">
            <v>33148</v>
          </cell>
          <cell r="BM345">
            <v>1602863</v>
          </cell>
        </row>
        <row r="346">
          <cell r="A346" t="str">
            <v>2003022</v>
          </cell>
          <cell r="B346" t="str">
            <v>EKO SUPRIONO</v>
          </cell>
          <cell r="C346" t="str">
            <v>PRO</v>
          </cell>
          <cell r="D346" t="str">
            <v>1100</v>
          </cell>
          <cell r="E346" t="str">
            <v>WP2H</v>
          </cell>
          <cell r="F346" t="str">
            <v>1.1</v>
          </cell>
          <cell r="G346">
            <v>36654</v>
          </cell>
          <cell r="H346">
            <v>37772</v>
          </cell>
          <cell r="I346">
            <v>821200</v>
          </cell>
          <cell r="J346">
            <v>761200</v>
          </cell>
          <cell r="K346">
            <v>50000</v>
          </cell>
          <cell r="L346">
            <v>10000</v>
          </cell>
          <cell r="O346">
            <v>797531</v>
          </cell>
          <cell r="P346">
            <v>122400</v>
          </cell>
          <cell r="Q346">
            <v>31500</v>
          </cell>
          <cell r="R346">
            <v>60000</v>
          </cell>
          <cell r="S346">
            <v>33000</v>
          </cell>
          <cell r="T346">
            <v>7120</v>
          </cell>
          <cell r="U346">
            <v>60918</v>
          </cell>
          <cell r="V346">
            <v>199366</v>
          </cell>
          <cell r="W346">
            <v>42721</v>
          </cell>
          <cell r="X346">
            <v>240506</v>
          </cell>
          <cell r="AC346">
            <v>16424</v>
          </cell>
          <cell r="AH346">
            <v>1500</v>
          </cell>
          <cell r="AM346">
            <v>7309</v>
          </cell>
          <cell r="AN346">
            <v>2464</v>
          </cell>
          <cell r="AO346">
            <v>30384</v>
          </cell>
          <cell r="BM346">
            <v>1600807</v>
          </cell>
        </row>
        <row r="347">
          <cell r="A347" t="str">
            <v>2003023</v>
          </cell>
          <cell r="B347" t="str">
            <v>HERMAN DEDI HERMAWAN</v>
          </cell>
          <cell r="C347" t="str">
            <v>PRO</v>
          </cell>
          <cell r="D347" t="str">
            <v>1100</v>
          </cell>
          <cell r="E347" t="str">
            <v>WP3</v>
          </cell>
          <cell r="F347" t="str">
            <v>1.1</v>
          </cell>
          <cell r="G347">
            <v>36654</v>
          </cell>
          <cell r="H347">
            <v>37772</v>
          </cell>
          <cell r="I347">
            <v>857200</v>
          </cell>
          <cell r="J347">
            <v>797200</v>
          </cell>
          <cell r="K347">
            <v>50000</v>
          </cell>
          <cell r="L347">
            <v>10000</v>
          </cell>
          <cell r="O347">
            <v>584470</v>
          </cell>
          <cell r="P347">
            <v>117300</v>
          </cell>
          <cell r="Q347">
            <v>17500</v>
          </cell>
          <cell r="R347">
            <v>60000</v>
          </cell>
          <cell r="S347">
            <v>42000</v>
          </cell>
          <cell r="V347">
            <v>207281</v>
          </cell>
          <cell r="W347">
            <v>14865</v>
          </cell>
          <cell r="X347">
            <v>125524</v>
          </cell>
          <cell r="AC347">
            <v>17144</v>
          </cell>
          <cell r="AH347">
            <v>1500</v>
          </cell>
          <cell r="AM347">
            <v>7629</v>
          </cell>
          <cell r="AN347">
            <v>2572</v>
          </cell>
          <cell r="AO347">
            <v>31716</v>
          </cell>
          <cell r="BM347">
            <v>1423026</v>
          </cell>
        </row>
        <row r="348">
          <cell r="A348" t="str">
            <v>2003024</v>
          </cell>
          <cell r="B348" t="str">
            <v>JOKO SURANTO  ~</v>
          </cell>
          <cell r="C348" t="str">
            <v>PRO</v>
          </cell>
          <cell r="D348" t="str">
            <v>1100</v>
          </cell>
          <cell r="E348" t="str">
            <v>WP2H</v>
          </cell>
          <cell r="F348" t="str">
            <v>22</v>
          </cell>
          <cell r="G348">
            <v>36654</v>
          </cell>
          <cell r="H348">
            <v>37772</v>
          </cell>
          <cell r="I348">
            <v>895900</v>
          </cell>
          <cell r="J348">
            <v>825900</v>
          </cell>
          <cell r="K348">
            <v>50000</v>
          </cell>
          <cell r="L348">
            <v>20000</v>
          </cell>
          <cell r="O348">
            <v>617314</v>
          </cell>
          <cell r="P348">
            <v>122400</v>
          </cell>
          <cell r="Q348">
            <v>30000</v>
          </cell>
          <cell r="R348">
            <v>60000</v>
          </cell>
          <cell r="S348">
            <v>45000</v>
          </cell>
          <cell r="T348">
            <v>15536</v>
          </cell>
          <cell r="U348">
            <v>112203</v>
          </cell>
          <cell r="V348">
            <v>216639</v>
          </cell>
          <cell r="W348">
            <v>15536</v>
          </cell>
          <cell r="AC348">
            <v>17918</v>
          </cell>
          <cell r="AH348">
            <v>1500</v>
          </cell>
          <cell r="AJ348">
            <v>465285</v>
          </cell>
          <cell r="AM348">
            <v>7974</v>
          </cell>
          <cell r="AN348">
            <v>2688</v>
          </cell>
          <cell r="AO348">
            <v>33148</v>
          </cell>
          <cell r="BI348">
            <v>23000</v>
          </cell>
          <cell r="BM348">
            <v>1005511</v>
          </cell>
        </row>
        <row r="349">
          <cell r="A349" t="str">
            <v>2003025</v>
          </cell>
          <cell r="B349" t="str">
            <v>PUTUT SUMARYANTO</v>
          </cell>
          <cell r="C349" t="str">
            <v>PRO</v>
          </cell>
          <cell r="D349" t="str">
            <v>1100</v>
          </cell>
          <cell r="E349" t="str">
            <v>WP1L</v>
          </cell>
          <cell r="F349" t="str">
            <v>22</v>
          </cell>
          <cell r="G349">
            <v>36654</v>
          </cell>
          <cell r="H349">
            <v>37772</v>
          </cell>
          <cell r="I349">
            <v>894700</v>
          </cell>
          <cell r="J349">
            <v>824700</v>
          </cell>
          <cell r="K349">
            <v>50000</v>
          </cell>
          <cell r="L349">
            <v>20000</v>
          </cell>
          <cell r="O349">
            <v>547474</v>
          </cell>
          <cell r="P349">
            <v>102000</v>
          </cell>
          <cell r="Q349">
            <v>40500</v>
          </cell>
          <cell r="R349">
            <v>60000</v>
          </cell>
          <cell r="S349">
            <v>42000</v>
          </cell>
          <cell r="V349">
            <v>144807</v>
          </cell>
          <cell r="W349">
            <v>27151</v>
          </cell>
          <cell r="X349">
            <v>131016</v>
          </cell>
          <cell r="AC349">
            <v>17894</v>
          </cell>
          <cell r="AH349">
            <v>1500</v>
          </cell>
          <cell r="AM349">
            <v>7963</v>
          </cell>
          <cell r="AN349">
            <v>2684</v>
          </cell>
          <cell r="AO349">
            <v>33104</v>
          </cell>
          <cell r="BI349">
            <v>10000</v>
          </cell>
          <cell r="BM349">
            <v>1412780</v>
          </cell>
        </row>
        <row r="350">
          <cell r="A350" t="str">
            <v>2003026</v>
          </cell>
          <cell r="B350" t="str">
            <v>SUPARMAN  ~</v>
          </cell>
          <cell r="C350" t="str">
            <v>PRO</v>
          </cell>
          <cell r="D350" t="str">
            <v>1100</v>
          </cell>
          <cell r="E350" t="str">
            <v>WP3</v>
          </cell>
          <cell r="F350" t="str">
            <v>1.1</v>
          </cell>
          <cell r="G350">
            <v>36654</v>
          </cell>
          <cell r="H350">
            <v>37772</v>
          </cell>
          <cell r="I350">
            <v>857200</v>
          </cell>
          <cell r="J350">
            <v>797200</v>
          </cell>
          <cell r="K350">
            <v>50000</v>
          </cell>
          <cell r="L350">
            <v>10000</v>
          </cell>
          <cell r="O350">
            <v>382212</v>
          </cell>
          <cell r="P350">
            <v>117300</v>
          </cell>
          <cell r="Q350">
            <v>22000</v>
          </cell>
          <cell r="R350">
            <v>60000</v>
          </cell>
          <cell r="S350">
            <v>45000</v>
          </cell>
          <cell r="V350">
            <v>137912</v>
          </cell>
          <cell r="AC350">
            <v>17144</v>
          </cell>
          <cell r="AH350">
            <v>1500</v>
          </cell>
          <cell r="AI350">
            <v>111058</v>
          </cell>
          <cell r="AJ350">
            <v>465285</v>
          </cell>
          <cell r="AM350">
            <v>7629</v>
          </cell>
          <cell r="AN350">
            <v>2572</v>
          </cell>
          <cell r="AO350">
            <v>31716</v>
          </cell>
          <cell r="BM350">
            <v>644425</v>
          </cell>
        </row>
        <row r="351">
          <cell r="A351" t="str">
            <v>2003027</v>
          </cell>
          <cell r="B351" t="str">
            <v>AI NURAINI</v>
          </cell>
          <cell r="C351" t="str">
            <v>ADM</v>
          </cell>
          <cell r="D351" t="str">
            <v>1700</v>
          </cell>
          <cell r="E351" t="str">
            <v>GA</v>
          </cell>
          <cell r="F351" t="str">
            <v>44</v>
          </cell>
          <cell r="G351">
            <v>36654</v>
          </cell>
          <cell r="H351">
            <v>37772</v>
          </cell>
          <cell r="I351">
            <v>1076500</v>
          </cell>
          <cell r="J351">
            <v>986500</v>
          </cell>
          <cell r="K351">
            <v>50000</v>
          </cell>
          <cell r="L351">
            <v>40000</v>
          </cell>
          <cell r="O351">
            <v>469759</v>
          </cell>
          <cell r="P351">
            <v>117300</v>
          </cell>
          <cell r="Q351">
            <v>0</v>
          </cell>
          <cell r="R351">
            <v>60000</v>
          </cell>
          <cell r="T351">
            <v>9334</v>
          </cell>
          <cell r="V351">
            <v>245790</v>
          </cell>
          <cell r="W351">
            <v>37335</v>
          </cell>
          <cell r="AC351">
            <v>21530</v>
          </cell>
          <cell r="AH351">
            <v>1500</v>
          </cell>
          <cell r="AM351">
            <v>9581</v>
          </cell>
          <cell r="AN351">
            <v>3230</v>
          </cell>
          <cell r="AO351">
            <v>39831</v>
          </cell>
          <cell r="BM351">
            <v>1523229</v>
          </cell>
        </row>
        <row r="352">
          <cell r="A352" t="str">
            <v>2003028</v>
          </cell>
          <cell r="B352" t="str">
            <v>ADE HERMAWAN</v>
          </cell>
          <cell r="C352" t="str">
            <v>PRO</v>
          </cell>
          <cell r="D352" t="str">
            <v>1100</v>
          </cell>
          <cell r="E352" t="str">
            <v>WP4I</v>
          </cell>
          <cell r="F352" t="str">
            <v>1.1</v>
          </cell>
          <cell r="G352">
            <v>36675</v>
          </cell>
          <cell r="H352">
            <v>37772</v>
          </cell>
          <cell r="I352">
            <v>842500</v>
          </cell>
          <cell r="J352">
            <v>782500</v>
          </cell>
          <cell r="K352">
            <v>50000</v>
          </cell>
          <cell r="L352">
            <v>10000</v>
          </cell>
          <cell r="O352">
            <v>317968</v>
          </cell>
          <cell r="P352">
            <v>107100</v>
          </cell>
          <cell r="Q352">
            <v>35500</v>
          </cell>
          <cell r="R352">
            <v>60000</v>
          </cell>
          <cell r="S352">
            <v>48000</v>
          </cell>
          <cell r="V352">
            <v>67368</v>
          </cell>
          <cell r="AC352">
            <v>16850</v>
          </cell>
          <cell r="AH352">
            <v>1500</v>
          </cell>
          <cell r="AM352">
            <v>7498</v>
          </cell>
          <cell r="AN352">
            <v>2528</v>
          </cell>
          <cell r="AO352">
            <v>31173</v>
          </cell>
          <cell r="BM352">
            <v>1142118</v>
          </cell>
        </row>
        <row r="353">
          <cell r="A353" t="str">
            <v>2003029</v>
          </cell>
          <cell r="B353" t="str">
            <v>AGUS RIYADI (B)  *</v>
          </cell>
          <cell r="C353" t="str">
            <v>PRO</v>
          </cell>
          <cell r="D353" t="str">
            <v>1100</v>
          </cell>
          <cell r="E353" t="str">
            <v>WP4I</v>
          </cell>
          <cell r="F353" t="str">
            <v>1.1</v>
          </cell>
          <cell r="G353">
            <v>36675</v>
          </cell>
          <cell r="H353">
            <v>37772</v>
          </cell>
          <cell r="I353">
            <v>871000</v>
          </cell>
          <cell r="J353">
            <v>811000</v>
          </cell>
          <cell r="K353">
            <v>50000</v>
          </cell>
          <cell r="L353">
            <v>10000</v>
          </cell>
          <cell r="O353">
            <v>890099</v>
          </cell>
          <cell r="P353">
            <v>117300</v>
          </cell>
          <cell r="Q353">
            <v>0</v>
          </cell>
          <cell r="R353">
            <v>60000</v>
          </cell>
          <cell r="S353">
            <v>33000</v>
          </cell>
          <cell r="V353">
            <v>281942</v>
          </cell>
          <cell r="W353">
            <v>45312</v>
          </cell>
          <cell r="X353">
            <v>127545</v>
          </cell>
          <cell r="AC353">
            <v>17420</v>
          </cell>
          <cell r="AH353">
            <v>1500</v>
          </cell>
          <cell r="AM353">
            <v>7752</v>
          </cell>
          <cell r="AN353">
            <v>2613</v>
          </cell>
          <cell r="AO353">
            <v>32227</v>
          </cell>
          <cell r="BJ353">
            <v>225000</v>
          </cell>
          <cell r="BM353">
            <v>1742179</v>
          </cell>
        </row>
        <row r="354">
          <cell r="A354" t="str">
            <v>2003030</v>
          </cell>
          <cell r="B354" t="str">
            <v>ASEP SYAIFULLAH</v>
          </cell>
          <cell r="C354" t="str">
            <v>PRO</v>
          </cell>
          <cell r="D354" t="str">
            <v>1100</v>
          </cell>
          <cell r="E354" t="str">
            <v>WP4I</v>
          </cell>
          <cell r="F354" t="str">
            <v>1.1</v>
          </cell>
          <cell r="G354">
            <v>36675</v>
          </cell>
          <cell r="H354">
            <v>37772</v>
          </cell>
          <cell r="I354">
            <v>829100</v>
          </cell>
          <cell r="J354">
            <v>769100</v>
          </cell>
          <cell r="K354">
            <v>50000</v>
          </cell>
          <cell r="L354">
            <v>10000</v>
          </cell>
          <cell r="O354">
            <v>377691</v>
          </cell>
          <cell r="P354">
            <v>117300</v>
          </cell>
          <cell r="Q354">
            <v>22000</v>
          </cell>
          <cell r="R354">
            <v>60000</v>
          </cell>
          <cell r="S354">
            <v>45000</v>
          </cell>
          <cell r="V354">
            <v>133391</v>
          </cell>
          <cell r="AC354">
            <v>16582</v>
          </cell>
          <cell r="AM354">
            <v>7379</v>
          </cell>
          <cell r="AN354">
            <v>2487</v>
          </cell>
          <cell r="AO354">
            <v>30677</v>
          </cell>
          <cell r="BM354">
            <v>1190209</v>
          </cell>
        </row>
        <row r="355">
          <cell r="A355" t="str">
            <v>2003031</v>
          </cell>
          <cell r="B355" t="str">
            <v>BAYU FAJAR PRIYADI</v>
          </cell>
          <cell r="C355" t="str">
            <v>PRO</v>
          </cell>
          <cell r="D355" t="str">
            <v>1100</v>
          </cell>
          <cell r="E355" t="str">
            <v>WP1S</v>
          </cell>
          <cell r="F355" t="str">
            <v>1.1</v>
          </cell>
          <cell r="G355">
            <v>36675</v>
          </cell>
          <cell r="H355">
            <v>37772</v>
          </cell>
          <cell r="I355">
            <v>857200</v>
          </cell>
          <cell r="J355">
            <v>797200</v>
          </cell>
          <cell r="K355">
            <v>50000</v>
          </cell>
          <cell r="L355">
            <v>10000</v>
          </cell>
          <cell r="O355">
            <v>487426</v>
          </cell>
          <cell r="P355">
            <v>112200</v>
          </cell>
          <cell r="Q355">
            <v>26500</v>
          </cell>
          <cell r="R355">
            <v>60000</v>
          </cell>
          <cell r="S355">
            <v>48000</v>
          </cell>
          <cell r="T355">
            <v>7432</v>
          </cell>
          <cell r="V355">
            <v>207281</v>
          </cell>
          <cell r="W355">
            <v>26013</v>
          </cell>
          <cell r="AC355">
            <v>17144</v>
          </cell>
          <cell r="AH355">
            <v>1500</v>
          </cell>
          <cell r="AM355">
            <v>7629</v>
          </cell>
          <cell r="AN355">
            <v>2572</v>
          </cell>
          <cell r="AO355">
            <v>31716</v>
          </cell>
          <cell r="BM355">
            <v>1325982</v>
          </cell>
        </row>
        <row r="356">
          <cell r="A356" t="str">
            <v>2003032</v>
          </cell>
          <cell r="B356" t="str">
            <v>DANU WIYONO</v>
          </cell>
          <cell r="C356" t="str">
            <v>PRO</v>
          </cell>
          <cell r="D356" t="str">
            <v>1100</v>
          </cell>
          <cell r="E356" t="str">
            <v>WP1S</v>
          </cell>
          <cell r="F356" t="str">
            <v>1.1</v>
          </cell>
          <cell r="G356">
            <v>36675</v>
          </cell>
          <cell r="H356">
            <v>37772</v>
          </cell>
          <cell r="I356">
            <v>842500</v>
          </cell>
          <cell r="J356">
            <v>782500</v>
          </cell>
          <cell r="K356">
            <v>50000</v>
          </cell>
          <cell r="L356">
            <v>10000</v>
          </cell>
          <cell r="O356">
            <v>295964</v>
          </cell>
          <cell r="P356">
            <v>102000</v>
          </cell>
          <cell r="Q356">
            <v>18000</v>
          </cell>
          <cell r="R356">
            <v>42000</v>
          </cell>
          <cell r="S356">
            <v>39000</v>
          </cell>
          <cell r="T356">
            <v>7305</v>
          </cell>
          <cell r="U356">
            <v>19480</v>
          </cell>
          <cell r="V356">
            <v>68179</v>
          </cell>
          <cell r="AC356">
            <v>16850</v>
          </cell>
          <cell r="AH356">
            <v>1500</v>
          </cell>
          <cell r="AM356">
            <v>7498</v>
          </cell>
          <cell r="AN356">
            <v>2528</v>
          </cell>
          <cell r="AO356">
            <v>31173</v>
          </cell>
          <cell r="AT356">
            <v>-1</v>
          </cell>
          <cell r="BM356">
            <v>1120114</v>
          </cell>
        </row>
        <row r="357">
          <cell r="A357" t="str">
            <v>2003033</v>
          </cell>
          <cell r="B357" t="str">
            <v>MARSONO</v>
          </cell>
          <cell r="C357" t="str">
            <v>PRO</v>
          </cell>
          <cell r="D357" t="str">
            <v>1100</v>
          </cell>
          <cell r="E357" t="str">
            <v>WP4I</v>
          </cell>
          <cell r="F357" t="str">
            <v>1.1</v>
          </cell>
          <cell r="G357">
            <v>36675</v>
          </cell>
          <cell r="H357">
            <v>37772</v>
          </cell>
          <cell r="I357">
            <v>829100</v>
          </cell>
          <cell r="J357">
            <v>769100</v>
          </cell>
          <cell r="K357">
            <v>50000</v>
          </cell>
          <cell r="L357">
            <v>10000</v>
          </cell>
          <cell r="O357">
            <v>398451</v>
          </cell>
          <cell r="P357">
            <v>107100</v>
          </cell>
          <cell r="Q357">
            <v>45000</v>
          </cell>
          <cell r="R357">
            <v>42000</v>
          </cell>
          <cell r="S357">
            <v>45000</v>
          </cell>
          <cell r="V357">
            <v>134190</v>
          </cell>
          <cell r="W357">
            <v>25161</v>
          </cell>
          <cell r="AC357">
            <v>16582</v>
          </cell>
          <cell r="AH357">
            <v>1500</v>
          </cell>
          <cell r="AM357">
            <v>7379</v>
          </cell>
          <cell r="AN357">
            <v>2487</v>
          </cell>
          <cell r="AO357">
            <v>30677</v>
          </cell>
          <cell r="AT357">
            <v>-1</v>
          </cell>
          <cell r="BM357">
            <v>1209469</v>
          </cell>
        </row>
        <row r="358">
          <cell r="A358" t="str">
            <v>2003034</v>
          </cell>
          <cell r="B358" t="str">
            <v>YAYAT RUHIYAT</v>
          </cell>
          <cell r="C358" t="str">
            <v>PRO</v>
          </cell>
          <cell r="D358" t="str">
            <v>1100</v>
          </cell>
          <cell r="E358" t="str">
            <v>WP4I</v>
          </cell>
          <cell r="F358" t="str">
            <v>1.1</v>
          </cell>
          <cell r="G358">
            <v>36675</v>
          </cell>
          <cell r="H358">
            <v>37772</v>
          </cell>
          <cell r="I358">
            <v>857200</v>
          </cell>
          <cell r="J358">
            <v>797200</v>
          </cell>
          <cell r="K358">
            <v>50000</v>
          </cell>
          <cell r="L358">
            <v>10000</v>
          </cell>
          <cell r="O358">
            <v>381438</v>
          </cell>
          <cell r="P358">
            <v>112200</v>
          </cell>
          <cell r="Q358">
            <v>31500</v>
          </cell>
          <cell r="R358">
            <v>60000</v>
          </cell>
          <cell r="S358">
            <v>39000</v>
          </cell>
          <cell r="V358">
            <v>138738</v>
          </cell>
          <cell r="AC358">
            <v>17144</v>
          </cell>
          <cell r="AH358">
            <v>1500</v>
          </cell>
          <cell r="AM358">
            <v>7629</v>
          </cell>
          <cell r="AN358">
            <v>2572</v>
          </cell>
          <cell r="AO358">
            <v>31716</v>
          </cell>
          <cell r="BM358">
            <v>1219994</v>
          </cell>
        </row>
        <row r="359">
          <cell r="A359" t="str">
            <v>2003035</v>
          </cell>
          <cell r="B359" t="str">
            <v>YUNIARSO DWI SAPUTRO</v>
          </cell>
          <cell r="C359" t="str">
            <v>PRO</v>
          </cell>
          <cell r="D359" t="str">
            <v>1100</v>
          </cell>
          <cell r="E359" t="str">
            <v>WP1S</v>
          </cell>
          <cell r="F359" t="str">
            <v>1.1</v>
          </cell>
          <cell r="G359">
            <v>36675</v>
          </cell>
          <cell r="H359">
            <v>37772</v>
          </cell>
          <cell r="I359">
            <v>856200</v>
          </cell>
          <cell r="J359">
            <v>761200</v>
          </cell>
          <cell r="K359">
            <v>50000</v>
          </cell>
          <cell r="L359">
            <v>10000</v>
          </cell>
          <cell r="M359">
            <v>35000</v>
          </cell>
          <cell r="O359">
            <v>215175</v>
          </cell>
          <cell r="P359">
            <v>81600</v>
          </cell>
          <cell r="Q359">
            <v>27000</v>
          </cell>
          <cell r="S359">
            <v>33000</v>
          </cell>
          <cell r="T359">
            <v>7120</v>
          </cell>
          <cell r="V359">
            <v>66455</v>
          </cell>
          <cell r="AC359">
            <v>17124</v>
          </cell>
          <cell r="AH359">
            <v>176500</v>
          </cell>
          <cell r="AI359">
            <v>106000</v>
          </cell>
          <cell r="AM359">
            <v>7620</v>
          </cell>
          <cell r="AN359">
            <v>2569</v>
          </cell>
          <cell r="AO359">
            <v>31679</v>
          </cell>
          <cell r="AT359">
            <v>-5</v>
          </cell>
          <cell r="BM359">
            <v>771751</v>
          </cell>
        </row>
        <row r="360">
          <cell r="A360" t="str">
            <v>2003036</v>
          </cell>
          <cell r="B360" t="str">
            <v>CHAERUL ANWAR</v>
          </cell>
          <cell r="C360" t="str">
            <v>PRO</v>
          </cell>
          <cell r="D360" t="str">
            <v>1100</v>
          </cell>
          <cell r="E360" t="str">
            <v>WP3</v>
          </cell>
          <cell r="F360" t="str">
            <v>1.1</v>
          </cell>
          <cell r="G360">
            <v>36725</v>
          </cell>
          <cell r="H360">
            <v>37772</v>
          </cell>
          <cell r="I360">
            <v>857200</v>
          </cell>
          <cell r="J360">
            <v>797200</v>
          </cell>
          <cell r="K360">
            <v>50000</v>
          </cell>
          <cell r="L360">
            <v>10000</v>
          </cell>
          <cell r="O360">
            <v>421851</v>
          </cell>
          <cell r="P360">
            <v>107100</v>
          </cell>
          <cell r="Q360">
            <v>45000</v>
          </cell>
          <cell r="R360">
            <v>60000</v>
          </cell>
          <cell r="S360">
            <v>45000</v>
          </cell>
          <cell r="V360">
            <v>138738</v>
          </cell>
          <cell r="W360">
            <v>26013</v>
          </cell>
          <cell r="AC360">
            <v>17144</v>
          </cell>
          <cell r="AH360">
            <v>1500</v>
          </cell>
          <cell r="AM360">
            <v>7629</v>
          </cell>
          <cell r="AN360">
            <v>2572</v>
          </cell>
          <cell r="AO360">
            <v>31716</v>
          </cell>
          <cell r="BI360">
            <v>20000</v>
          </cell>
          <cell r="BM360">
            <v>1240407</v>
          </cell>
        </row>
        <row r="361">
          <cell r="A361" t="str">
            <v>2003037</v>
          </cell>
          <cell r="B361" t="str">
            <v>EKA YADI</v>
          </cell>
          <cell r="C361" t="str">
            <v>PRO</v>
          </cell>
          <cell r="D361" t="str">
            <v>1100</v>
          </cell>
          <cell r="E361" t="str">
            <v>WP1L</v>
          </cell>
          <cell r="F361" t="str">
            <v>1.1</v>
          </cell>
          <cell r="G361">
            <v>36725</v>
          </cell>
          <cell r="H361">
            <v>37772</v>
          </cell>
          <cell r="I361">
            <v>836700</v>
          </cell>
          <cell r="J361">
            <v>776700</v>
          </cell>
          <cell r="K361">
            <v>50000</v>
          </cell>
          <cell r="L361">
            <v>10000</v>
          </cell>
          <cell r="O361">
            <v>620252</v>
          </cell>
          <cell r="P361">
            <v>112200</v>
          </cell>
          <cell r="Q361">
            <v>40500</v>
          </cell>
          <cell r="R361">
            <v>60000</v>
          </cell>
          <cell r="S361">
            <v>42000</v>
          </cell>
          <cell r="V361">
            <v>203129</v>
          </cell>
          <cell r="W361">
            <v>39900</v>
          </cell>
          <cell r="X361">
            <v>122523</v>
          </cell>
          <cell r="AC361">
            <v>16734</v>
          </cell>
          <cell r="AH361">
            <v>1500</v>
          </cell>
          <cell r="AM361">
            <v>7447</v>
          </cell>
          <cell r="AN361">
            <v>2510</v>
          </cell>
          <cell r="AO361">
            <v>30958</v>
          </cell>
          <cell r="BI361">
            <v>20000</v>
          </cell>
          <cell r="BM361">
            <v>1418718</v>
          </cell>
        </row>
        <row r="362">
          <cell r="A362" t="str">
            <v>2003038</v>
          </cell>
          <cell r="B362" t="str">
            <v>IRFAN PERMANA</v>
          </cell>
          <cell r="C362" t="str">
            <v>PRO</v>
          </cell>
          <cell r="D362" t="str">
            <v>1100</v>
          </cell>
          <cell r="E362" t="str">
            <v>WP2H</v>
          </cell>
          <cell r="F362" t="str">
            <v>1.1</v>
          </cell>
          <cell r="G362">
            <v>36725</v>
          </cell>
          <cell r="H362">
            <v>37772</v>
          </cell>
          <cell r="I362">
            <v>842500</v>
          </cell>
          <cell r="J362">
            <v>782500</v>
          </cell>
          <cell r="K362">
            <v>50000</v>
          </cell>
          <cell r="L362">
            <v>10000</v>
          </cell>
          <cell r="O362">
            <v>295279</v>
          </cell>
          <cell r="P362">
            <v>107100</v>
          </cell>
          <cell r="Q362">
            <v>18000</v>
          </cell>
          <cell r="R362">
            <v>60000</v>
          </cell>
          <cell r="S362">
            <v>42000</v>
          </cell>
          <cell r="V362">
            <v>68179</v>
          </cell>
          <cell r="AC362">
            <v>16850</v>
          </cell>
          <cell r="AH362">
            <v>1500</v>
          </cell>
          <cell r="AM362">
            <v>7498</v>
          </cell>
          <cell r="AN362">
            <v>2528</v>
          </cell>
          <cell r="AO362">
            <v>31173</v>
          </cell>
          <cell r="BI362">
            <v>30000</v>
          </cell>
          <cell r="BM362">
            <v>1089429</v>
          </cell>
        </row>
        <row r="363">
          <cell r="A363" t="str">
            <v>2003039</v>
          </cell>
          <cell r="B363" t="str">
            <v>JOHAN WAHYUDI</v>
          </cell>
          <cell r="C363" t="str">
            <v>PRO</v>
          </cell>
          <cell r="D363" t="str">
            <v>1100</v>
          </cell>
          <cell r="E363" t="str">
            <v>WP1L</v>
          </cell>
          <cell r="F363" t="str">
            <v>1.1</v>
          </cell>
          <cell r="G363">
            <v>36725</v>
          </cell>
          <cell r="H363">
            <v>37772</v>
          </cell>
          <cell r="I363">
            <v>829100</v>
          </cell>
          <cell r="J363">
            <v>769100</v>
          </cell>
          <cell r="K363">
            <v>50000</v>
          </cell>
          <cell r="L363">
            <v>10000</v>
          </cell>
          <cell r="O363">
            <v>193500</v>
          </cell>
          <cell r="P363">
            <v>102000</v>
          </cell>
          <cell r="Q363">
            <v>22500</v>
          </cell>
          <cell r="R363">
            <v>24000</v>
          </cell>
          <cell r="S363">
            <v>45000</v>
          </cell>
          <cell r="AC363">
            <v>16582</v>
          </cell>
          <cell r="AH363">
            <v>1500</v>
          </cell>
          <cell r="AM363">
            <v>7379</v>
          </cell>
          <cell r="AN363">
            <v>2487</v>
          </cell>
          <cell r="AO363">
            <v>30677</v>
          </cell>
          <cell r="AT363">
            <v>-2</v>
          </cell>
          <cell r="BM363">
            <v>1004518</v>
          </cell>
        </row>
        <row r="364">
          <cell r="A364" t="str">
            <v>2003040</v>
          </cell>
          <cell r="B364" t="str">
            <v>JULIAN HAMSAH</v>
          </cell>
          <cell r="C364" t="str">
            <v>PRO</v>
          </cell>
          <cell r="D364" t="str">
            <v>1100</v>
          </cell>
          <cell r="E364" t="str">
            <v>WP1L</v>
          </cell>
          <cell r="F364" t="str">
            <v>1.1</v>
          </cell>
          <cell r="G364">
            <v>36725</v>
          </cell>
          <cell r="H364">
            <v>37772</v>
          </cell>
          <cell r="I364">
            <v>877500</v>
          </cell>
          <cell r="J364">
            <v>782500</v>
          </cell>
          <cell r="K364">
            <v>50000</v>
          </cell>
          <cell r="L364">
            <v>10000</v>
          </cell>
          <cell r="M364">
            <v>35000</v>
          </cell>
          <cell r="O364">
            <v>466948</v>
          </cell>
          <cell r="P364">
            <v>117300</v>
          </cell>
          <cell r="Q364">
            <v>31500</v>
          </cell>
          <cell r="R364">
            <v>60000</v>
          </cell>
          <cell r="S364">
            <v>39000</v>
          </cell>
          <cell r="V364">
            <v>204538</v>
          </cell>
          <cell r="W364">
            <v>14610</v>
          </cell>
          <cell r="AC364">
            <v>17550</v>
          </cell>
          <cell r="AH364">
            <v>1500</v>
          </cell>
          <cell r="AI364">
            <v>164500</v>
          </cell>
          <cell r="AM364">
            <v>7810</v>
          </cell>
          <cell r="AN364">
            <v>2633</v>
          </cell>
          <cell r="AO364">
            <v>32468</v>
          </cell>
          <cell r="BI364">
            <v>10000</v>
          </cell>
          <cell r="BM364">
            <v>1150898</v>
          </cell>
        </row>
        <row r="365">
          <cell r="A365" t="str">
            <v>2003041</v>
          </cell>
          <cell r="B365" t="str">
            <v>SUDARTO</v>
          </cell>
          <cell r="C365" t="str">
            <v>PRO</v>
          </cell>
          <cell r="D365" t="str">
            <v>1100</v>
          </cell>
          <cell r="E365" t="str">
            <v>WP1L</v>
          </cell>
          <cell r="F365" t="str">
            <v>1.1</v>
          </cell>
          <cell r="G365">
            <v>36725</v>
          </cell>
          <cell r="H365">
            <v>37772</v>
          </cell>
          <cell r="I365">
            <v>906000</v>
          </cell>
          <cell r="J365">
            <v>811000</v>
          </cell>
          <cell r="K365">
            <v>50000</v>
          </cell>
          <cell r="L365">
            <v>10000</v>
          </cell>
          <cell r="M365">
            <v>35000</v>
          </cell>
          <cell r="O365">
            <v>1469882</v>
          </cell>
          <cell r="P365">
            <v>107100</v>
          </cell>
          <cell r="Q365">
            <v>22000</v>
          </cell>
          <cell r="R365">
            <v>60000</v>
          </cell>
          <cell r="S365">
            <v>48000</v>
          </cell>
          <cell r="T365">
            <v>7552</v>
          </cell>
          <cell r="U365">
            <v>64612</v>
          </cell>
          <cell r="V365">
            <v>210618</v>
          </cell>
          <cell r="AC365">
            <v>18120</v>
          </cell>
          <cell r="AH365">
            <v>1500</v>
          </cell>
          <cell r="AM365">
            <v>8063</v>
          </cell>
          <cell r="AN365">
            <v>2718</v>
          </cell>
          <cell r="AO365">
            <v>33522</v>
          </cell>
          <cell r="BJ365">
            <v>950000</v>
          </cell>
          <cell r="BK365">
            <v>50000</v>
          </cell>
          <cell r="BM365">
            <v>2406262</v>
          </cell>
        </row>
        <row r="366">
          <cell r="A366" t="str">
            <v>2003042</v>
          </cell>
          <cell r="B366" t="str">
            <v>YADI MULYADI</v>
          </cell>
          <cell r="C366" t="str">
            <v>PRO</v>
          </cell>
          <cell r="D366" t="str">
            <v>1100</v>
          </cell>
          <cell r="E366" t="str">
            <v>WP2C</v>
          </cell>
          <cell r="F366" t="str">
            <v>1.1</v>
          </cell>
          <cell r="G366">
            <v>36725</v>
          </cell>
          <cell r="H366">
            <v>37772</v>
          </cell>
          <cell r="I366">
            <v>857200</v>
          </cell>
          <cell r="J366">
            <v>797200</v>
          </cell>
          <cell r="K366">
            <v>50000</v>
          </cell>
          <cell r="L366">
            <v>10000</v>
          </cell>
          <cell r="O366">
            <v>390303</v>
          </cell>
          <cell r="P366">
            <v>112200</v>
          </cell>
          <cell r="Q366">
            <v>31500</v>
          </cell>
          <cell r="R366">
            <v>60000</v>
          </cell>
          <cell r="S366">
            <v>33000</v>
          </cell>
          <cell r="V366">
            <v>138738</v>
          </cell>
          <cell r="W366">
            <v>14865</v>
          </cell>
          <cell r="AC366">
            <v>17144</v>
          </cell>
          <cell r="AH366">
            <v>1500</v>
          </cell>
          <cell r="AM366">
            <v>7629</v>
          </cell>
          <cell r="AN366">
            <v>2572</v>
          </cell>
          <cell r="AO366">
            <v>31716</v>
          </cell>
          <cell r="BI366">
            <v>20000</v>
          </cell>
          <cell r="BM366">
            <v>1208859</v>
          </cell>
        </row>
        <row r="367">
          <cell r="A367" t="str">
            <v>2003044</v>
          </cell>
          <cell r="B367" t="str">
            <v>DIAH FADJAR INTAN</v>
          </cell>
          <cell r="C367" t="str">
            <v>PRO</v>
          </cell>
          <cell r="D367" t="str">
            <v>1200</v>
          </cell>
          <cell r="E367" t="str">
            <v>QA</v>
          </cell>
          <cell r="F367" t="str">
            <v>33</v>
          </cell>
          <cell r="G367">
            <v>36739</v>
          </cell>
          <cell r="H367">
            <v>37772</v>
          </cell>
          <cell r="I367">
            <v>977500</v>
          </cell>
          <cell r="J367">
            <v>897500</v>
          </cell>
          <cell r="K367">
            <v>50000</v>
          </cell>
          <cell r="L367">
            <v>30000</v>
          </cell>
          <cell r="O367">
            <v>584193</v>
          </cell>
          <cell r="P367">
            <v>122400</v>
          </cell>
          <cell r="Q367">
            <v>4000</v>
          </cell>
          <cell r="R367">
            <v>57000</v>
          </cell>
          <cell r="S367">
            <v>42000</v>
          </cell>
          <cell r="T367">
            <v>8475</v>
          </cell>
          <cell r="U367">
            <v>33902</v>
          </cell>
          <cell r="V367">
            <v>316416</v>
          </cell>
          <cell r="AC367">
            <v>19550</v>
          </cell>
          <cell r="AH367">
            <v>1500</v>
          </cell>
          <cell r="AM367">
            <v>8700</v>
          </cell>
          <cell r="AN367">
            <v>2933</v>
          </cell>
          <cell r="AO367">
            <v>36168</v>
          </cell>
          <cell r="BM367">
            <v>1540643</v>
          </cell>
        </row>
        <row r="368">
          <cell r="A368" t="str">
            <v>2003047</v>
          </cell>
          <cell r="B368" t="str">
            <v>ASHAR HIDAYAT</v>
          </cell>
          <cell r="C368" t="str">
            <v>PRO</v>
          </cell>
          <cell r="D368" t="str">
            <v>1100</v>
          </cell>
          <cell r="E368" t="str">
            <v>WP4I</v>
          </cell>
          <cell r="F368" t="str">
            <v>1.1</v>
          </cell>
          <cell r="G368">
            <v>36770</v>
          </cell>
          <cell r="H368">
            <v>37772</v>
          </cell>
          <cell r="I368">
            <v>779100</v>
          </cell>
          <cell r="J368">
            <v>719100</v>
          </cell>
          <cell r="K368">
            <v>50000</v>
          </cell>
          <cell r="L368">
            <v>10000</v>
          </cell>
          <cell r="O368">
            <v>365740</v>
          </cell>
          <cell r="P368">
            <v>102000</v>
          </cell>
          <cell r="Q368">
            <v>45000</v>
          </cell>
          <cell r="R368">
            <v>24000</v>
          </cell>
          <cell r="S368">
            <v>45000</v>
          </cell>
          <cell r="V368">
            <v>126097</v>
          </cell>
          <cell r="W368">
            <v>23643</v>
          </cell>
          <cell r="AC368">
            <v>15582</v>
          </cell>
          <cell r="AH368">
            <v>1500</v>
          </cell>
          <cell r="AM368">
            <v>6934</v>
          </cell>
          <cell r="AN368">
            <v>2337</v>
          </cell>
          <cell r="AO368">
            <v>28827</v>
          </cell>
          <cell r="AT368">
            <v>-2</v>
          </cell>
          <cell r="BM368">
            <v>1127758</v>
          </cell>
        </row>
        <row r="369">
          <cell r="A369" t="str">
            <v>2003048</v>
          </cell>
          <cell r="B369" t="str">
            <v>IRWAN SUPRAPTO</v>
          </cell>
          <cell r="C369" t="str">
            <v>PRO</v>
          </cell>
          <cell r="D369" t="str">
            <v>1100</v>
          </cell>
          <cell r="E369" t="str">
            <v>WP1S</v>
          </cell>
          <cell r="F369" t="str">
            <v>1.1</v>
          </cell>
          <cell r="G369">
            <v>36770</v>
          </cell>
          <cell r="H369">
            <v>37772</v>
          </cell>
          <cell r="I369">
            <v>791400</v>
          </cell>
          <cell r="J369">
            <v>731400</v>
          </cell>
          <cell r="K369">
            <v>50000</v>
          </cell>
          <cell r="L369">
            <v>10000</v>
          </cell>
          <cell r="O369">
            <v>535711</v>
          </cell>
          <cell r="P369">
            <v>122400</v>
          </cell>
          <cell r="Q369">
            <v>35500</v>
          </cell>
          <cell r="R369">
            <v>60000</v>
          </cell>
          <cell r="S369">
            <v>54000</v>
          </cell>
          <cell r="T369">
            <v>6862</v>
          </cell>
          <cell r="V369">
            <v>127325</v>
          </cell>
          <cell r="W369">
            <v>13724</v>
          </cell>
          <cell r="AC369">
            <v>15828</v>
          </cell>
          <cell r="AH369">
            <v>1500</v>
          </cell>
          <cell r="AK369">
            <v>115900</v>
          </cell>
          <cell r="AM369">
            <v>7043</v>
          </cell>
          <cell r="AN369">
            <v>2374</v>
          </cell>
          <cell r="AO369">
            <v>29282</v>
          </cell>
          <cell r="BM369">
            <v>1309783</v>
          </cell>
        </row>
        <row r="370">
          <cell r="A370" t="str">
            <v>2003049</v>
          </cell>
          <cell r="B370" t="str">
            <v>JOKO RIYADI</v>
          </cell>
          <cell r="C370" t="str">
            <v>PRO</v>
          </cell>
          <cell r="D370" t="str">
            <v>1100</v>
          </cell>
          <cell r="E370" t="str">
            <v>WP1E</v>
          </cell>
          <cell r="F370" t="str">
            <v>22</v>
          </cell>
          <cell r="G370">
            <v>36770</v>
          </cell>
          <cell r="H370">
            <v>37772</v>
          </cell>
          <cell r="I370">
            <v>813800</v>
          </cell>
          <cell r="J370">
            <v>743800</v>
          </cell>
          <cell r="K370">
            <v>50000</v>
          </cell>
          <cell r="L370">
            <v>20000</v>
          </cell>
          <cell r="O370">
            <v>507419</v>
          </cell>
          <cell r="P370">
            <v>112200</v>
          </cell>
          <cell r="Q370">
            <v>27000</v>
          </cell>
          <cell r="R370">
            <v>42000</v>
          </cell>
          <cell r="S370">
            <v>33000</v>
          </cell>
          <cell r="T370">
            <v>7056</v>
          </cell>
          <cell r="U370">
            <v>60369</v>
          </cell>
          <cell r="V370">
            <v>197570</v>
          </cell>
          <cell r="W370">
            <v>28224</v>
          </cell>
          <cell r="AC370">
            <v>16276</v>
          </cell>
          <cell r="AH370">
            <v>1500</v>
          </cell>
          <cell r="AM370">
            <v>7243</v>
          </cell>
          <cell r="AN370">
            <v>2441</v>
          </cell>
          <cell r="AO370">
            <v>30111</v>
          </cell>
          <cell r="AT370">
            <v>-1</v>
          </cell>
          <cell r="BM370">
            <v>1303443</v>
          </cell>
        </row>
        <row r="371">
          <cell r="A371" t="str">
            <v>2003050</v>
          </cell>
          <cell r="B371" t="str">
            <v>LUQMANUL HAKIM</v>
          </cell>
          <cell r="C371" t="str">
            <v>PRO</v>
          </cell>
          <cell r="D371" t="str">
            <v>1100</v>
          </cell>
          <cell r="E371" t="str">
            <v>WP3</v>
          </cell>
          <cell r="F371" t="str">
            <v>1.1</v>
          </cell>
          <cell r="G371">
            <v>36770</v>
          </cell>
          <cell r="H371">
            <v>37772</v>
          </cell>
          <cell r="I371">
            <v>766700</v>
          </cell>
          <cell r="J371">
            <v>706700</v>
          </cell>
          <cell r="K371">
            <v>50000</v>
          </cell>
          <cell r="L371">
            <v>10000</v>
          </cell>
          <cell r="O371">
            <v>521688</v>
          </cell>
          <cell r="P371">
            <v>122400</v>
          </cell>
          <cell r="Q371">
            <v>45000</v>
          </cell>
          <cell r="R371">
            <v>60000</v>
          </cell>
          <cell r="S371">
            <v>45000</v>
          </cell>
          <cell r="V371">
            <v>212726</v>
          </cell>
          <cell r="W371">
            <v>36562</v>
          </cell>
          <cell r="AC371">
            <v>15334</v>
          </cell>
          <cell r="AH371">
            <v>1500</v>
          </cell>
          <cell r="AM371">
            <v>6824</v>
          </cell>
          <cell r="AN371">
            <v>2300</v>
          </cell>
          <cell r="AO371">
            <v>28368</v>
          </cell>
          <cell r="BM371">
            <v>1271554</v>
          </cell>
        </row>
        <row r="372">
          <cell r="A372" t="str">
            <v>2003051</v>
          </cell>
          <cell r="B372" t="str">
            <v>SABENIH</v>
          </cell>
          <cell r="C372" t="str">
            <v>PRO</v>
          </cell>
          <cell r="D372" t="str">
            <v>1100</v>
          </cell>
          <cell r="E372" t="str">
            <v>WP2O</v>
          </cell>
          <cell r="F372" t="str">
            <v>1.1</v>
          </cell>
          <cell r="G372">
            <v>36770</v>
          </cell>
          <cell r="H372">
            <v>37772</v>
          </cell>
          <cell r="I372">
            <v>785600</v>
          </cell>
          <cell r="J372">
            <v>700600</v>
          </cell>
          <cell r="K372">
            <v>50000</v>
          </cell>
          <cell r="L372">
            <v>10000</v>
          </cell>
          <cell r="M372">
            <v>25000</v>
          </cell>
          <cell r="O372">
            <v>180991</v>
          </cell>
          <cell r="P372">
            <v>76500</v>
          </cell>
          <cell r="Q372">
            <v>9000</v>
          </cell>
          <cell r="R372">
            <v>24000</v>
          </cell>
          <cell r="S372">
            <v>18000</v>
          </cell>
          <cell r="T372">
            <v>6595</v>
          </cell>
          <cell r="U372">
            <v>46896</v>
          </cell>
          <cell r="AC372">
            <v>15712</v>
          </cell>
          <cell r="AH372">
            <v>1500</v>
          </cell>
          <cell r="AM372">
            <v>6992</v>
          </cell>
          <cell r="AN372">
            <v>2357</v>
          </cell>
          <cell r="AO372">
            <v>29067</v>
          </cell>
          <cell r="AT372">
            <v>-2</v>
          </cell>
          <cell r="BK372">
            <v>100000</v>
          </cell>
          <cell r="BM372">
            <v>1049379</v>
          </cell>
        </row>
        <row r="373">
          <cell r="A373" t="str">
            <v>2003053</v>
          </cell>
          <cell r="B373" t="str">
            <v>BAMBANG WICAKSONO</v>
          </cell>
          <cell r="C373" t="str">
            <v>PRO</v>
          </cell>
          <cell r="D373" t="str">
            <v>1100</v>
          </cell>
          <cell r="E373" t="str">
            <v>WP2H</v>
          </cell>
          <cell r="F373" t="str">
            <v>1.1</v>
          </cell>
          <cell r="G373">
            <v>36775</v>
          </cell>
          <cell r="H373">
            <v>37772</v>
          </cell>
          <cell r="I373">
            <v>779100</v>
          </cell>
          <cell r="J373">
            <v>719100</v>
          </cell>
          <cell r="K373">
            <v>50000</v>
          </cell>
          <cell r="L373">
            <v>10000</v>
          </cell>
          <cell r="O373">
            <v>722478</v>
          </cell>
          <cell r="P373">
            <v>122400</v>
          </cell>
          <cell r="Q373">
            <v>51500</v>
          </cell>
          <cell r="R373">
            <v>60000</v>
          </cell>
          <cell r="S373">
            <v>63000</v>
          </cell>
          <cell r="T373">
            <v>20266</v>
          </cell>
          <cell r="U373">
            <v>155370</v>
          </cell>
          <cell r="V373">
            <v>249942</v>
          </cell>
          <cell r="AC373">
            <v>15582</v>
          </cell>
          <cell r="AH373">
            <v>1500</v>
          </cell>
          <cell r="AM373">
            <v>6934</v>
          </cell>
          <cell r="AN373">
            <v>2337</v>
          </cell>
          <cell r="AO373">
            <v>28827</v>
          </cell>
          <cell r="BI373">
            <v>30000</v>
          </cell>
          <cell r="BM373">
            <v>1454496</v>
          </cell>
        </row>
        <row r="374">
          <cell r="A374" t="str">
            <v>2003054</v>
          </cell>
          <cell r="B374" t="str">
            <v>ADANG FAUZI</v>
          </cell>
          <cell r="C374" t="str">
            <v>PRO</v>
          </cell>
          <cell r="D374" t="str">
            <v>1100</v>
          </cell>
          <cell r="E374" t="str">
            <v>WP4I</v>
          </cell>
          <cell r="F374" t="str">
            <v>1.1</v>
          </cell>
          <cell r="G374">
            <v>36794</v>
          </cell>
          <cell r="H374">
            <v>37772</v>
          </cell>
          <cell r="I374">
            <v>779100</v>
          </cell>
          <cell r="J374">
            <v>719100</v>
          </cell>
          <cell r="K374">
            <v>50000</v>
          </cell>
          <cell r="L374">
            <v>10000</v>
          </cell>
          <cell r="O374">
            <v>308597</v>
          </cell>
          <cell r="P374">
            <v>107100</v>
          </cell>
          <cell r="Q374">
            <v>31500</v>
          </cell>
          <cell r="R374">
            <v>42000</v>
          </cell>
          <cell r="S374">
            <v>39000</v>
          </cell>
          <cell r="V374">
            <v>126097</v>
          </cell>
          <cell r="AC374">
            <v>15582</v>
          </cell>
          <cell r="AD374">
            <v>37100</v>
          </cell>
          <cell r="AH374">
            <v>1500</v>
          </cell>
          <cell r="AM374">
            <v>6934</v>
          </cell>
          <cell r="AN374">
            <v>2337</v>
          </cell>
          <cell r="AO374">
            <v>28827</v>
          </cell>
          <cell r="BM374">
            <v>1070615</v>
          </cell>
        </row>
        <row r="375">
          <cell r="A375" t="str">
            <v>2003055</v>
          </cell>
          <cell r="B375" t="str">
            <v>DEDI FIRMANSYAH</v>
          </cell>
          <cell r="C375" t="str">
            <v>PRO</v>
          </cell>
          <cell r="D375" t="str">
            <v>1100</v>
          </cell>
          <cell r="E375" t="str">
            <v>WP4I</v>
          </cell>
          <cell r="F375" t="str">
            <v>1.1</v>
          </cell>
          <cell r="G375">
            <v>36794</v>
          </cell>
          <cell r="H375">
            <v>37772</v>
          </cell>
          <cell r="I375">
            <v>766700</v>
          </cell>
          <cell r="J375">
            <v>706700</v>
          </cell>
          <cell r="K375">
            <v>50000</v>
          </cell>
          <cell r="L375">
            <v>10000</v>
          </cell>
          <cell r="O375">
            <v>478630</v>
          </cell>
          <cell r="P375">
            <v>127500</v>
          </cell>
          <cell r="Q375">
            <v>39500</v>
          </cell>
          <cell r="R375">
            <v>60000</v>
          </cell>
          <cell r="S375">
            <v>57000</v>
          </cell>
          <cell r="V375">
            <v>184658</v>
          </cell>
          <cell r="W375">
            <v>9972</v>
          </cell>
          <cell r="AC375">
            <v>15334</v>
          </cell>
          <cell r="AH375">
            <v>1500</v>
          </cell>
          <cell r="AM375">
            <v>6824</v>
          </cell>
          <cell r="AN375">
            <v>2300</v>
          </cell>
          <cell r="AO375">
            <v>28368</v>
          </cell>
          <cell r="BM375">
            <v>1228496</v>
          </cell>
        </row>
        <row r="376">
          <cell r="A376" t="str">
            <v>2003056</v>
          </cell>
          <cell r="B376" t="str">
            <v>URIP HARYONO</v>
          </cell>
          <cell r="C376" t="str">
            <v>PRO</v>
          </cell>
          <cell r="D376" t="str">
            <v>1100</v>
          </cell>
          <cell r="E376" t="str">
            <v>WP3</v>
          </cell>
          <cell r="F376" t="str">
            <v>1.1</v>
          </cell>
          <cell r="G376">
            <v>36794</v>
          </cell>
          <cell r="H376">
            <v>37772</v>
          </cell>
          <cell r="I376">
            <v>779100</v>
          </cell>
          <cell r="J376">
            <v>719100</v>
          </cell>
          <cell r="K376">
            <v>50000</v>
          </cell>
          <cell r="L376">
            <v>10000</v>
          </cell>
          <cell r="O376">
            <v>377309</v>
          </cell>
          <cell r="P376">
            <v>112200</v>
          </cell>
          <cell r="Q376">
            <v>22000</v>
          </cell>
          <cell r="R376">
            <v>60000</v>
          </cell>
          <cell r="S376">
            <v>42000</v>
          </cell>
          <cell r="T376">
            <v>6755</v>
          </cell>
          <cell r="U376">
            <v>9007</v>
          </cell>
          <cell r="V376">
            <v>125347</v>
          </cell>
          <cell r="AC376">
            <v>15582</v>
          </cell>
          <cell r="AH376">
            <v>1500</v>
          </cell>
          <cell r="AM376">
            <v>6934</v>
          </cell>
          <cell r="AN376">
            <v>2337</v>
          </cell>
          <cell r="AO376">
            <v>28827</v>
          </cell>
          <cell r="BI376">
            <v>20000</v>
          </cell>
          <cell r="BM376">
            <v>1119327</v>
          </cell>
        </row>
        <row r="377">
          <cell r="A377" t="str">
            <v>2003057</v>
          </cell>
          <cell r="B377" t="str">
            <v>TRI YUDHO SAMARMAN</v>
          </cell>
          <cell r="C377" t="str">
            <v>ADM</v>
          </cell>
          <cell r="D377" t="str">
            <v>1700</v>
          </cell>
          <cell r="E377" t="str">
            <v>GA</v>
          </cell>
          <cell r="F377" t="str">
            <v>33</v>
          </cell>
          <cell r="G377">
            <v>36794</v>
          </cell>
          <cell r="H377">
            <v>37772</v>
          </cell>
          <cell r="I377">
            <v>1012600</v>
          </cell>
          <cell r="J377">
            <v>932600</v>
          </cell>
          <cell r="K377">
            <v>50000</v>
          </cell>
          <cell r="L377">
            <v>30000</v>
          </cell>
          <cell r="O377">
            <v>442379</v>
          </cell>
          <cell r="P377">
            <v>122400</v>
          </cell>
          <cell r="Q377">
            <v>0</v>
          </cell>
          <cell r="R377">
            <v>60000</v>
          </cell>
          <cell r="V377">
            <v>246809</v>
          </cell>
          <cell r="W377">
            <v>13170</v>
          </cell>
          <cell r="AC377">
            <v>20252</v>
          </cell>
          <cell r="AH377">
            <v>1500</v>
          </cell>
          <cell r="AM377">
            <v>9012</v>
          </cell>
          <cell r="AN377">
            <v>3038</v>
          </cell>
          <cell r="AO377">
            <v>37466</v>
          </cell>
          <cell r="BI377">
            <v>20000</v>
          </cell>
          <cell r="BM377">
            <v>1413227</v>
          </cell>
        </row>
        <row r="378">
          <cell r="A378" t="str">
            <v>2003058</v>
          </cell>
          <cell r="B378" t="str">
            <v>DIDI</v>
          </cell>
          <cell r="C378" t="str">
            <v>PRO</v>
          </cell>
          <cell r="D378" t="str">
            <v>1100</v>
          </cell>
          <cell r="E378" t="str">
            <v>WP3</v>
          </cell>
          <cell r="F378" t="str">
            <v>1.1</v>
          </cell>
          <cell r="G378">
            <v>36815</v>
          </cell>
          <cell r="H378">
            <v>37772</v>
          </cell>
          <cell r="I378">
            <v>766700</v>
          </cell>
          <cell r="J378">
            <v>706700</v>
          </cell>
          <cell r="K378">
            <v>50000</v>
          </cell>
          <cell r="L378">
            <v>10000</v>
          </cell>
          <cell r="O378">
            <v>306940</v>
          </cell>
          <cell r="P378">
            <v>107100</v>
          </cell>
          <cell r="Q378">
            <v>31500</v>
          </cell>
          <cell r="R378">
            <v>60000</v>
          </cell>
          <cell r="S378">
            <v>33000</v>
          </cell>
          <cell r="V378">
            <v>62045</v>
          </cell>
          <cell r="W378">
            <v>13295</v>
          </cell>
          <cell r="AC378">
            <v>15334</v>
          </cell>
          <cell r="AH378">
            <v>1500</v>
          </cell>
          <cell r="AM378">
            <v>6824</v>
          </cell>
          <cell r="AN378">
            <v>2300</v>
          </cell>
          <cell r="AO378">
            <v>28368</v>
          </cell>
          <cell r="BM378">
            <v>1056806</v>
          </cell>
        </row>
        <row r="379">
          <cell r="A379" t="str">
            <v>2003059</v>
          </cell>
          <cell r="B379" t="str">
            <v>EKO WIDIASTONO</v>
          </cell>
          <cell r="C379" t="str">
            <v>PRO</v>
          </cell>
          <cell r="D379" t="str">
            <v>1100</v>
          </cell>
          <cell r="E379" t="str">
            <v>WP4I</v>
          </cell>
          <cell r="F379" t="str">
            <v>1.1</v>
          </cell>
          <cell r="G379">
            <v>36815</v>
          </cell>
          <cell r="H379">
            <v>37772</v>
          </cell>
          <cell r="I379">
            <v>791400</v>
          </cell>
          <cell r="J379">
            <v>731400</v>
          </cell>
          <cell r="K379">
            <v>50000</v>
          </cell>
          <cell r="L379">
            <v>10000</v>
          </cell>
          <cell r="O379">
            <v>432045</v>
          </cell>
          <cell r="P379">
            <v>117300</v>
          </cell>
          <cell r="Q379">
            <v>26000</v>
          </cell>
          <cell r="R379">
            <v>60000</v>
          </cell>
          <cell r="S379">
            <v>45000</v>
          </cell>
          <cell r="T379">
            <v>6862</v>
          </cell>
          <cell r="U379">
            <v>49558</v>
          </cell>
          <cell r="V379">
            <v>127325</v>
          </cell>
          <cell r="AC379">
            <v>15828</v>
          </cell>
          <cell r="AH379">
            <v>1500</v>
          </cell>
          <cell r="AM379">
            <v>7043</v>
          </cell>
          <cell r="AN379">
            <v>2374</v>
          </cell>
          <cell r="AO379">
            <v>29282</v>
          </cell>
          <cell r="BM379">
            <v>1206117</v>
          </cell>
        </row>
        <row r="380">
          <cell r="A380" t="str">
            <v>2003060</v>
          </cell>
          <cell r="B380" t="str">
            <v>JAMIK ABDULLAH</v>
          </cell>
          <cell r="C380" t="str">
            <v>PRO</v>
          </cell>
          <cell r="D380" t="str">
            <v>1100</v>
          </cell>
          <cell r="E380" t="str">
            <v>WP3</v>
          </cell>
          <cell r="F380" t="str">
            <v>1.1</v>
          </cell>
          <cell r="G380">
            <v>36815</v>
          </cell>
          <cell r="H380">
            <v>37772</v>
          </cell>
          <cell r="I380">
            <v>779100</v>
          </cell>
          <cell r="J380">
            <v>719100</v>
          </cell>
          <cell r="K380">
            <v>50000</v>
          </cell>
          <cell r="L380">
            <v>10000</v>
          </cell>
          <cell r="O380">
            <v>320998</v>
          </cell>
          <cell r="P380">
            <v>112200</v>
          </cell>
          <cell r="Q380">
            <v>35500</v>
          </cell>
          <cell r="R380">
            <v>60000</v>
          </cell>
          <cell r="S380">
            <v>51000</v>
          </cell>
          <cell r="V380">
            <v>62298</v>
          </cell>
          <cell r="AC380">
            <v>15582</v>
          </cell>
          <cell r="AH380">
            <v>1500</v>
          </cell>
          <cell r="AM380">
            <v>6934</v>
          </cell>
          <cell r="AN380">
            <v>2337</v>
          </cell>
          <cell r="AO380">
            <v>28827</v>
          </cell>
          <cell r="BM380">
            <v>1083016</v>
          </cell>
        </row>
        <row r="381">
          <cell r="A381" t="str">
            <v>2003061</v>
          </cell>
          <cell r="B381" t="str">
            <v>OTONG BASTAMAN</v>
          </cell>
          <cell r="C381" t="str">
            <v>PRO</v>
          </cell>
          <cell r="D381" t="str">
            <v>1100</v>
          </cell>
          <cell r="E381" t="str">
            <v>WP1S</v>
          </cell>
          <cell r="F381" t="str">
            <v>1.1</v>
          </cell>
          <cell r="G381">
            <v>36815</v>
          </cell>
          <cell r="H381">
            <v>37772</v>
          </cell>
          <cell r="I381">
            <v>791400</v>
          </cell>
          <cell r="J381">
            <v>731400</v>
          </cell>
          <cell r="K381">
            <v>50000</v>
          </cell>
          <cell r="L381">
            <v>10000</v>
          </cell>
          <cell r="O381">
            <v>471241</v>
          </cell>
          <cell r="P381">
            <v>117300</v>
          </cell>
          <cell r="Q381">
            <v>31500</v>
          </cell>
          <cell r="R381">
            <v>60000</v>
          </cell>
          <cell r="S381">
            <v>36000</v>
          </cell>
          <cell r="T381">
            <v>6862</v>
          </cell>
          <cell r="V381">
            <v>192132</v>
          </cell>
          <cell r="W381">
            <v>27447</v>
          </cell>
          <cell r="AC381">
            <v>15828</v>
          </cell>
          <cell r="AH381">
            <v>1500</v>
          </cell>
          <cell r="AM381">
            <v>7043</v>
          </cell>
          <cell r="AN381">
            <v>2374</v>
          </cell>
          <cell r="AO381">
            <v>29282</v>
          </cell>
          <cell r="BM381">
            <v>1245313</v>
          </cell>
        </row>
        <row r="382">
          <cell r="A382" t="str">
            <v>2003062</v>
          </cell>
          <cell r="B382" t="str">
            <v>PITONO</v>
          </cell>
          <cell r="C382" t="str">
            <v>PRO</v>
          </cell>
          <cell r="D382" t="str">
            <v>1100</v>
          </cell>
          <cell r="E382" t="str">
            <v>WP4I</v>
          </cell>
          <cell r="F382" t="str">
            <v>1.1</v>
          </cell>
          <cell r="G382">
            <v>36815</v>
          </cell>
          <cell r="H382">
            <v>37772</v>
          </cell>
          <cell r="I382">
            <v>766700</v>
          </cell>
          <cell r="J382">
            <v>706700</v>
          </cell>
          <cell r="K382">
            <v>50000</v>
          </cell>
          <cell r="L382">
            <v>10000</v>
          </cell>
          <cell r="O382">
            <v>377085</v>
          </cell>
          <cell r="P382">
            <v>112200</v>
          </cell>
          <cell r="Q382">
            <v>31500</v>
          </cell>
          <cell r="R382">
            <v>60000</v>
          </cell>
          <cell r="S382">
            <v>36000</v>
          </cell>
          <cell r="V382">
            <v>124090</v>
          </cell>
          <cell r="W382">
            <v>13295</v>
          </cell>
          <cell r="AC382">
            <v>15334</v>
          </cell>
          <cell r="AH382">
            <v>1500</v>
          </cell>
          <cell r="AM382">
            <v>6824</v>
          </cell>
          <cell r="AN382">
            <v>2300</v>
          </cell>
          <cell r="AO382">
            <v>28368</v>
          </cell>
          <cell r="BM382">
            <v>1126951</v>
          </cell>
        </row>
        <row r="383">
          <cell r="A383" t="str">
            <v>2003063</v>
          </cell>
          <cell r="B383" t="str">
            <v>SYARIF MULYADI</v>
          </cell>
          <cell r="C383" t="str">
            <v>PRO</v>
          </cell>
          <cell r="D383" t="str">
            <v>1100</v>
          </cell>
          <cell r="E383" t="str">
            <v>WP1S</v>
          </cell>
          <cell r="F383" t="str">
            <v>1.1</v>
          </cell>
          <cell r="G383">
            <v>36815</v>
          </cell>
          <cell r="H383">
            <v>37772</v>
          </cell>
          <cell r="I383">
            <v>791400</v>
          </cell>
          <cell r="J383">
            <v>731400</v>
          </cell>
          <cell r="K383">
            <v>50000</v>
          </cell>
          <cell r="L383">
            <v>10000</v>
          </cell>
          <cell r="O383">
            <v>495934</v>
          </cell>
          <cell r="P383">
            <v>112200</v>
          </cell>
          <cell r="Q383">
            <v>45000</v>
          </cell>
          <cell r="R383">
            <v>60000</v>
          </cell>
          <cell r="S383">
            <v>42000</v>
          </cell>
          <cell r="T383">
            <v>6862</v>
          </cell>
          <cell r="V383">
            <v>192132</v>
          </cell>
          <cell r="W383">
            <v>37740</v>
          </cell>
          <cell r="AC383">
            <v>15828</v>
          </cell>
          <cell r="AH383">
            <v>1500</v>
          </cell>
          <cell r="AM383">
            <v>7043</v>
          </cell>
          <cell r="AN383">
            <v>2374</v>
          </cell>
          <cell r="AO383">
            <v>29282</v>
          </cell>
          <cell r="BM383">
            <v>1270006</v>
          </cell>
        </row>
        <row r="384">
          <cell r="A384" t="str">
            <v>2003064</v>
          </cell>
          <cell r="B384" t="str">
            <v>YAYAN HENDRAYANA</v>
          </cell>
          <cell r="C384" t="str">
            <v>PRO</v>
          </cell>
          <cell r="D384" t="str">
            <v>1100</v>
          </cell>
          <cell r="E384" t="str">
            <v>WP3</v>
          </cell>
          <cell r="F384" t="str">
            <v>1.1</v>
          </cell>
          <cell r="G384">
            <v>36815</v>
          </cell>
          <cell r="H384">
            <v>37772</v>
          </cell>
          <cell r="I384">
            <v>826400</v>
          </cell>
          <cell r="J384">
            <v>731400</v>
          </cell>
          <cell r="K384">
            <v>50000</v>
          </cell>
          <cell r="L384">
            <v>10000</v>
          </cell>
          <cell r="M384">
            <v>35000</v>
          </cell>
          <cell r="O384">
            <v>608274</v>
          </cell>
          <cell r="P384">
            <v>127500</v>
          </cell>
          <cell r="Q384">
            <v>35500</v>
          </cell>
          <cell r="R384">
            <v>60000</v>
          </cell>
          <cell r="S384">
            <v>54000</v>
          </cell>
          <cell r="V384">
            <v>191369</v>
          </cell>
          <cell r="W384">
            <v>24016</v>
          </cell>
          <cell r="X384">
            <v>115889</v>
          </cell>
          <cell r="AC384">
            <v>16528</v>
          </cell>
          <cell r="AH384">
            <v>1500</v>
          </cell>
          <cell r="AM384">
            <v>7355</v>
          </cell>
          <cell r="AN384">
            <v>2479</v>
          </cell>
          <cell r="AO384">
            <v>30577</v>
          </cell>
          <cell r="BM384">
            <v>1416646</v>
          </cell>
        </row>
        <row r="385">
          <cell r="A385" t="str">
            <v>2003066</v>
          </cell>
          <cell r="B385" t="str">
            <v>IIN IMAM WIDODO</v>
          </cell>
          <cell r="C385" t="str">
            <v>PRO</v>
          </cell>
          <cell r="D385" t="str">
            <v>1100</v>
          </cell>
          <cell r="E385" t="str">
            <v>WP2H</v>
          </cell>
          <cell r="F385" t="str">
            <v>1.1</v>
          </cell>
          <cell r="G385">
            <v>36843</v>
          </cell>
          <cell r="H385">
            <v>37772</v>
          </cell>
          <cell r="I385">
            <v>779100</v>
          </cell>
          <cell r="J385">
            <v>719100</v>
          </cell>
          <cell r="K385">
            <v>50000</v>
          </cell>
          <cell r="L385">
            <v>10000</v>
          </cell>
          <cell r="O385">
            <v>697083</v>
          </cell>
          <cell r="P385">
            <v>127500</v>
          </cell>
          <cell r="Q385">
            <v>30000</v>
          </cell>
          <cell r="R385">
            <v>60000</v>
          </cell>
          <cell r="S385">
            <v>48000</v>
          </cell>
          <cell r="T385">
            <v>6755</v>
          </cell>
          <cell r="U385">
            <v>48788</v>
          </cell>
          <cell r="V385">
            <v>251444</v>
          </cell>
          <cell r="W385">
            <v>27021</v>
          </cell>
          <cell r="X385">
            <v>97575</v>
          </cell>
          <cell r="AC385">
            <v>15582</v>
          </cell>
          <cell r="AH385">
            <v>1500</v>
          </cell>
          <cell r="AM385">
            <v>6934</v>
          </cell>
          <cell r="AN385">
            <v>2337</v>
          </cell>
          <cell r="AO385">
            <v>28827</v>
          </cell>
          <cell r="BI385">
            <v>20000</v>
          </cell>
          <cell r="BM385">
            <v>1439101</v>
          </cell>
        </row>
        <row r="386">
          <cell r="A386" t="str">
            <v>2011002</v>
          </cell>
          <cell r="B386" t="str">
            <v>TRI MULYOTO</v>
          </cell>
          <cell r="C386" t="str">
            <v>OMD</v>
          </cell>
          <cell r="D386" t="str">
            <v>1300</v>
          </cell>
          <cell r="E386" t="str">
            <v>MU</v>
          </cell>
          <cell r="F386" t="str">
            <v>163</v>
          </cell>
          <cell r="G386">
            <v>37012</v>
          </cell>
          <cell r="H386">
            <v>37772</v>
          </cell>
          <cell r="I386">
            <v>5650000</v>
          </cell>
          <cell r="J386">
            <v>4930000</v>
          </cell>
          <cell r="K386">
            <v>300000</v>
          </cell>
          <cell r="L386">
            <v>300000</v>
          </cell>
          <cell r="M386">
            <v>120000</v>
          </cell>
          <cell r="O386">
            <v>0</v>
          </cell>
          <cell r="Q386">
            <v>0</v>
          </cell>
          <cell r="AC386">
            <v>113000</v>
          </cell>
          <cell r="AM386">
            <v>50285</v>
          </cell>
          <cell r="AN386">
            <v>16950</v>
          </cell>
          <cell r="AO386">
            <v>209050</v>
          </cell>
          <cell r="BM386">
            <v>5537000</v>
          </cell>
        </row>
        <row r="387">
          <cell r="A387" t="str">
            <v>2013001</v>
          </cell>
          <cell r="B387" t="str">
            <v>IMAM MARJUKI</v>
          </cell>
          <cell r="C387" t="str">
            <v>PRO</v>
          </cell>
          <cell r="D387" t="str">
            <v>1100</v>
          </cell>
          <cell r="E387" t="str">
            <v>WP2H</v>
          </cell>
          <cell r="F387" t="str">
            <v>1.1</v>
          </cell>
          <cell r="G387">
            <v>36920</v>
          </cell>
          <cell r="H387">
            <v>37772</v>
          </cell>
          <cell r="I387">
            <v>779100</v>
          </cell>
          <cell r="J387">
            <v>719100</v>
          </cell>
          <cell r="K387">
            <v>50000</v>
          </cell>
          <cell r="L387">
            <v>10000</v>
          </cell>
          <cell r="O387">
            <v>322597</v>
          </cell>
          <cell r="P387">
            <v>102000</v>
          </cell>
          <cell r="Q387">
            <v>31500</v>
          </cell>
          <cell r="R387">
            <v>24000</v>
          </cell>
          <cell r="S387">
            <v>39000</v>
          </cell>
          <cell r="V387">
            <v>126097</v>
          </cell>
          <cell r="AC387">
            <v>15582</v>
          </cell>
          <cell r="AH387">
            <v>1500</v>
          </cell>
          <cell r="AM387">
            <v>6934</v>
          </cell>
          <cell r="AN387">
            <v>2337</v>
          </cell>
          <cell r="AO387">
            <v>28827</v>
          </cell>
          <cell r="AT387">
            <v>-2</v>
          </cell>
          <cell r="BM387">
            <v>1084615</v>
          </cell>
        </row>
        <row r="388">
          <cell r="A388" t="str">
            <v>2013002</v>
          </cell>
          <cell r="B388" t="str">
            <v>EKO TRISNANTO</v>
          </cell>
          <cell r="C388" t="str">
            <v>PRO</v>
          </cell>
          <cell r="D388" t="str">
            <v>1100</v>
          </cell>
          <cell r="E388" t="str">
            <v>WP4I</v>
          </cell>
          <cell r="F388" t="str">
            <v>1.1</v>
          </cell>
          <cell r="G388">
            <v>36929</v>
          </cell>
          <cell r="H388">
            <v>37772</v>
          </cell>
          <cell r="I388">
            <v>779100</v>
          </cell>
          <cell r="J388">
            <v>719100</v>
          </cell>
          <cell r="K388">
            <v>50000</v>
          </cell>
          <cell r="L388">
            <v>10000</v>
          </cell>
          <cell r="O388">
            <v>500332</v>
          </cell>
          <cell r="P388">
            <v>102000</v>
          </cell>
          <cell r="Q388">
            <v>31000</v>
          </cell>
          <cell r="R388">
            <v>60000</v>
          </cell>
          <cell r="S388">
            <v>39000</v>
          </cell>
          <cell r="T388">
            <v>6755</v>
          </cell>
          <cell r="U388">
            <v>48788</v>
          </cell>
          <cell r="V388">
            <v>189146</v>
          </cell>
          <cell r="W388">
            <v>23643</v>
          </cell>
          <cell r="AC388">
            <v>15582</v>
          </cell>
          <cell r="AH388">
            <v>1500</v>
          </cell>
          <cell r="AM388">
            <v>6934</v>
          </cell>
          <cell r="AN388">
            <v>2337</v>
          </cell>
          <cell r="AO388">
            <v>28827</v>
          </cell>
          <cell r="BM388">
            <v>1262350</v>
          </cell>
        </row>
        <row r="389">
          <cell r="A389" t="str">
            <v>2013003</v>
          </cell>
          <cell r="B389" t="str">
            <v>AMIN TURYONO</v>
          </cell>
          <cell r="C389" t="str">
            <v>PRO</v>
          </cell>
          <cell r="D389" t="str">
            <v>1100</v>
          </cell>
          <cell r="E389" t="str">
            <v>WP2H</v>
          </cell>
          <cell r="F389" t="str">
            <v>1.1</v>
          </cell>
          <cell r="G389">
            <v>36951</v>
          </cell>
          <cell r="H389">
            <v>37772</v>
          </cell>
          <cell r="I389">
            <v>779100</v>
          </cell>
          <cell r="J389">
            <v>719100</v>
          </cell>
          <cell r="K389">
            <v>50000</v>
          </cell>
          <cell r="L389">
            <v>10000</v>
          </cell>
          <cell r="O389">
            <v>810186</v>
          </cell>
          <cell r="P389">
            <v>127500</v>
          </cell>
          <cell r="Q389">
            <v>26000</v>
          </cell>
          <cell r="R389">
            <v>42000</v>
          </cell>
          <cell r="S389">
            <v>48000</v>
          </cell>
          <cell r="V389">
            <v>314492</v>
          </cell>
          <cell r="W389">
            <v>40531</v>
          </cell>
          <cell r="X389">
            <v>211663</v>
          </cell>
          <cell r="AC389">
            <v>15582</v>
          </cell>
          <cell r="AH389">
            <v>1500</v>
          </cell>
          <cell r="AM389">
            <v>6934</v>
          </cell>
          <cell r="AN389">
            <v>2337</v>
          </cell>
          <cell r="AO389">
            <v>28827</v>
          </cell>
          <cell r="AT389">
            <v>-1</v>
          </cell>
          <cell r="BI389">
            <v>25000</v>
          </cell>
          <cell r="BM389">
            <v>1547204</v>
          </cell>
        </row>
        <row r="390">
          <cell r="A390" t="str">
            <v>2013004</v>
          </cell>
          <cell r="B390" t="str">
            <v>SUTIA WIJAYA</v>
          </cell>
          <cell r="C390" t="str">
            <v>ADM</v>
          </cell>
          <cell r="D390" t="str">
            <v>1700</v>
          </cell>
          <cell r="E390" t="str">
            <v>PU</v>
          </cell>
          <cell r="F390" t="str">
            <v>1.1</v>
          </cell>
          <cell r="G390">
            <v>36951</v>
          </cell>
          <cell r="H390">
            <v>37772</v>
          </cell>
          <cell r="I390">
            <v>779100</v>
          </cell>
          <cell r="J390">
            <v>719100</v>
          </cell>
          <cell r="K390">
            <v>50000</v>
          </cell>
          <cell r="L390">
            <v>10000</v>
          </cell>
          <cell r="O390">
            <v>428369</v>
          </cell>
          <cell r="P390">
            <v>117300</v>
          </cell>
          <cell r="Q390">
            <v>0</v>
          </cell>
          <cell r="R390">
            <v>60000</v>
          </cell>
          <cell r="T390">
            <v>6755</v>
          </cell>
          <cell r="U390">
            <v>18014</v>
          </cell>
          <cell r="V390">
            <v>189146</v>
          </cell>
          <cell r="W390">
            <v>37154</v>
          </cell>
          <cell r="AC390">
            <v>15582</v>
          </cell>
          <cell r="AH390">
            <v>1500</v>
          </cell>
          <cell r="AM390">
            <v>6934</v>
          </cell>
          <cell r="AN390">
            <v>2337</v>
          </cell>
          <cell r="AO390">
            <v>28827</v>
          </cell>
          <cell r="BM390">
            <v>1190387</v>
          </cell>
        </row>
        <row r="391">
          <cell r="A391" t="str">
            <v>2021001</v>
          </cell>
          <cell r="B391" t="str">
            <v>AGUS RAHMATULLAH</v>
          </cell>
          <cell r="C391" t="str">
            <v>PRO</v>
          </cell>
          <cell r="D391" t="str">
            <v>1100</v>
          </cell>
          <cell r="E391" t="str">
            <v>WP2C</v>
          </cell>
          <cell r="F391" t="str">
            <v>61</v>
          </cell>
          <cell r="G391">
            <v>37377</v>
          </cell>
          <cell r="H391">
            <v>37772</v>
          </cell>
          <cell r="I391">
            <v>1273000</v>
          </cell>
          <cell r="J391">
            <v>1113000</v>
          </cell>
          <cell r="K391">
            <v>100000</v>
          </cell>
          <cell r="L391">
            <v>60000</v>
          </cell>
          <cell r="O391">
            <v>363863</v>
          </cell>
          <cell r="P391">
            <v>107100</v>
          </cell>
          <cell r="Q391">
            <v>35500</v>
          </cell>
          <cell r="R391">
            <v>28000</v>
          </cell>
          <cell r="S391">
            <v>51000</v>
          </cell>
          <cell r="T391">
            <v>11038</v>
          </cell>
          <cell r="U391">
            <v>29434</v>
          </cell>
          <cell r="V391">
            <v>101791</v>
          </cell>
          <cell r="AC391">
            <v>25460</v>
          </cell>
          <cell r="AM391">
            <v>11330</v>
          </cell>
          <cell r="AN391">
            <v>3819</v>
          </cell>
          <cell r="AO391">
            <v>47101</v>
          </cell>
          <cell r="AT391">
            <v>-2</v>
          </cell>
          <cell r="BM391">
            <v>1611403</v>
          </cell>
        </row>
        <row r="392">
          <cell r="A392" t="str">
            <v>2021003</v>
          </cell>
          <cell r="B392" t="str">
            <v>EKO HERU SARTONO</v>
          </cell>
          <cell r="C392" t="str">
            <v>OMD</v>
          </cell>
          <cell r="D392" t="str">
            <v>1410</v>
          </cell>
          <cell r="E392" t="str">
            <v>PC</v>
          </cell>
          <cell r="F392" t="str">
            <v>61</v>
          </cell>
          <cell r="G392">
            <v>37377</v>
          </cell>
          <cell r="H392">
            <v>37772</v>
          </cell>
          <cell r="I392">
            <v>1273000</v>
          </cell>
          <cell r="J392">
            <v>1113000</v>
          </cell>
          <cell r="K392">
            <v>100000</v>
          </cell>
          <cell r="L392">
            <v>60000</v>
          </cell>
          <cell r="O392">
            <v>837096</v>
          </cell>
          <cell r="P392">
            <v>112200</v>
          </cell>
          <cell r="Q392">
            <v>0</v>
          </cell>
          <cell r="R392">
            <v>70000</v>
          </cell>
          <cell r="T392">
            <v>22075</v>
          </cell>
          <cell r="U392">
            <v>156979</v>
          </cell>
          <cell r="V392">
            <v>206035</v>
          </cell>
          <cell r="W392">
            <v>44150</v>
          </cell>
          <cell r="X392">
            <v>225657</v>
          </cell>
          <cell r="AC392">
            <v>25460</v>
          </cell>
          <cell r="AH392">
            <v>1500</v>
          </cell>
          <cell r="AM392">
            <v>11330</v>
          </cell>
          <cell r="AN392">
            <v>3819</v>
          </cell>
          <cell r="AO392">
            <v>47101</v>
          </cell>
          <cell r="BM392">
            <v>2083136</v>
          </cell>
        </row>
        <row r="393">
          <cell r="A393" t="str">
            <v>2021004</v>
          </cell>
          <cell r="B393" t="str">
            <v>HERDIARTO SISWOYO</v>
          </cell>
          <cell r="C393" t="str">
            <v>PRO</v>
          </cell>
          <cell r="D393" t="str">
            <v>1100</v>
          </cell>
          <cell r="E393" t="str">
            <v>WP4C</v>
          </cell>
          <cell r="F393" t="str">
            <v>61</v>
          </cell>
          <cell r="G393">
            <v>37377</v>
          </cell>
          <cell r="H393">
            <v>37772</v>
          </cell>
          <cell r="I393">
            <v>1273000</v>
          </cell>
          <cell r="J393">
            <v>1113000</v>
          </cell>
          <cell r="K393">
            <v>100000</v>
          </cell>
          <cell r="L393">
            <v>60000</v>
          </cell>
          <cell r="O393">
            <v>248270</v>
          </cell>
          <cell r="P393">
            <v>107100</v>
          </cell>
          <cell r="Q393">
            <v>27000</v>
          </cell>
          <cell r="R393">
            <v>49000</v>
          </cell>
          <cell r="S393">
            <v>48000</v>
          </cell>
          <cell r="T393">
            <v>11038</v>
          </cell>
          <cell r="U393">
            <v>6132</v>
          </cell>
          <cell r="AC393">
            <v>25460</v>
          </cell>
          <cell r="AH393">
            <v>1500</v>
          </cell>
          <cell r="AM393">
            <v>11330</v>
          </cell>
          <cell r="AN393">
            <v>3819</v>
          </cell>
          <cell r="AO393">
            <v>47101</v>
          </cell>
          <cell r="AT393">
            <v>-1</v>
          </cell>
          <cell r="BM393">
            <v>1494310</v>
          </cell>
        </row>
        <row r="394">
          <cell r="A394" t="str">
            <v>2021005</v>
          </cell>
          <cell r="B394" t="str">
            <v>PURWANTO (C)</v>
          </cell>
          <cell r="C394" t="str">
            <v>PRO</v>
          </cell>
          <cell r="D394" t="str">
            <v>1100</v>
          </cell>
          <cell r="E394" t="str">
            <v>WP4C</v>
          </cell>
          <cell r="F394" t="str">
            <v>61</v>
          </cell>
          <cell r="G394">
            <v>37438</v>
          </cell>
          <cell r="H394">
            <v>37772</v>
          </cell>
          <cell r="I394">
            <v>1273000</v>
          </cell>
          <cell r="J394">
            <v>1113000</v>
          </cell>
          <cell r="K394">
            <v>100000</v>
          </cell>
          <cell r="L394">
            <v>60000</v>
          </cell>
          <cell r="O394">
            <v>936144</v>
          </cell>
          <cell r="P394">
            <v>112200</v>
          </cell>
          <cell r="Q394">
            <v>45000</v>
          </cell>
          <cell r="R394">
            <v>49000</v>
          </cell>
          <cell r="S394">
            <v>45000</v>
          </cell>
          <cell r="T394">
            <v>11038</v>
          </cell>
          <cell r="U394">
            <v>29434</v>
          </cell>
          <cell r="V394">
            <v>309052</v>
          </cell>
          <cell r="W394">
            <v>60707</v>
          </cell>
          <cell r="X394">
            <v>274713</v>
          </cell>
          <cell r="AC394">
            <v>25460</v>
          </cell>
          <cell r="AH394">
            <v>1500</v>
          </cell>
          <cell r="AM394">
            <v>11330</v>
          </cell>
          <cell r="AN394">
            <v>3819</v>
          </cell>
          <cell r="AO394">
            <v>47101</v>
          </cell>
          <cell r="AT394">
            <v>-1</v>
          </cell>
          <cell r="BI394">
            <v>50000</v>
          </cell>
          <cell r="BM394">
            <v>2132184</v>
          </cell>
        </row>
        <row r="395">
          <cell r="A395" t="str">
            <v>2023001</v>
          </cell>
          <cell r="B395" t="str">
            <v>ELIN ERMAWATI</v>
          </cell>
          <cell r="C395" t="str">
            <v>ADM</v>
          </cell>
          <cell r="D395" t="str">
            <v>1700</v>
          </cell>
          <cell r="E395" t="str">
            <v>GA</v>
          </cell>
          <cell r="F395" t="str">
            <v>1.1</v>
          </cell>
          <cell r="G395">
            <v>37291</v>
          </cell>
          <cell r="H395">
            <v>37772</v>
          </cell>
          <cell r="I395">
            <v>727000</v>
          </cell>
          <cell r="J395">
            <v>667000</v>
          </cell>
          <cell r="K395">
            <v>50000</v>
          </cell>
          <cell r="L395">
            <v>10000</v>
          </cell>
          <cell r="O395">
            <v>225187</v>
          </cell>
          <cell r="P395">
            <v>96900</v>
          </cell>
          <cell r="Q395">
            <v>0</v>
          </cell>
          <cell r="R395">
            <v>60000</v>
          </cell>
          <cell r="V395">
            <v>58832</v>
          </cell>
          <cell r="W395">
            <v>9455</v>
          </cell>
          <cell r="AC395">
            <v>14540</v>
          </cell>
          <cell r="AH395">
            <v>1500</v>
          </cell>
          <cell r="AM395">
            <v>6470</v>
          </cell>
          <cell r="AN395">
            <v>2181</v>
          </cell>
          <cell r="AO395">
            <v>26899</v>
          </cell>
          <cell r="BM395">
            <v>936147</v>
          </cell>
        </row>
        <row r="396">
          <cell r="A396" t="str">
            <v>2023003</v>
          </cell>
          <cell r="B396" t="str">
            <v>SUTRISNO (B)</v>
          </cell>
          <cell r="C396" t="str">
            <v>OMD</v>
          </cell>
          <cell r="D396" t="str">
            <v>1410</v>
          </cell>
          <cell r="E396" t="str">
            <v>PC</v>
          </cell>
          <cell r="F396" t="str">
            <v>1.1</v>
          </cell>
          <cell r="G396">
            <v>37316</v>
          </cell>
          <cell r="H396">
            <v>37772</v>
          </cell>
          <cell r="I396">
            <v>727000</v>
          </cell>
          <cell r="J396">
            <v>667000</v>
          </cell>
          <cell r="K396">
            <v>50000</v>
          </cell>
          <cell r="L396">
            <v>10000</v>
          </cell>
          <cell r="O396">
            <v>711132</v>
          </cell>
          <cell r="P396">
            <v>122400</v>
          </cell>
          <cell r="Q396">
            <v>0</v>
          </cell>
          <cell r="R396">
            <v>60000</v>
          </cell>
          <cell r="S396">
            <v>15000</v>
          </cell>
          <cell r="T396">
            <v>12607</v>
          </cell>
          <cell r="U396">
            <v>89649</v>
          </cell>
          <cell r="V396">
            <v>235329</v>
          </cell>
          <cell r="W396">
            <v>47276</v>
          </cell>
          <cell r="X396">
            <v>128871</v>
          </cell>
          <cell r="AC396">
            <v>14540</v>
          </cell>
          <cell r="AH396">
            <v>1500</v>
          </cell>
          <cell r="AM396">
            <v>6470</v>
          </cell>
          <cell r="AN396">
            <v>2181</v>
          </cell>
          <cell r="AO396">
            <v>26899</v>
          </cell>
          <cell r="BM396">
            <v>1422092</v>
          </cell>
        </row>
        <row r="397">
          <cell r="A397" t="str">
            <v>2023004</v>
          </cell>
          <cell r="B397" t="str">
            <v>ASO SUTISNA (B)</v>
          </cell>
          <cell r="C397" t="str">
            <v>ADM</v>
          </cell>
          <cell r="D397" t="str">
            <v>1700</v>
          </cell>
          <cell r="E397" t="str">
            <v>GA</v>
          </cell>
          <cell r="F397" t="str">
            <v>1.1</v>
          </cell>
          <cell r="G397">
            <v>37321</v>
          </cell>
          <cell r="H397">
            <v>37772</v>
          </cell>
          <cell r="I397">
            <v>1115400</v>
          </cell>
          <cell r="J397">
            <v>730400</v>
          </cell>
          <cell r="K397">
            <v>50000</v>
          </cell>
          <cell r="L397">
            <v>10000</v>
          </cell>
          <cell r="M397">
            <v>35000</v>
          </cell>
          <cell r="N397">
            <v>290000</v>
          </cell>
          <cell r="O397">
            <v>136500</v>
          </cell>
          <cell r="P397">
            <v>76500</v>
          </cell>
          <cell r="Q397">
            <v>0</v>
          </cell>
          <cell r="R397">
            <v>60000</v>
          </cell>
          <cell r="AC397">
            <v>22308</v>
          </cell>
          <cell r="AH397">
            <v>1500</v>
          </cell>
          <cell r="AM397">
            <v>9927</v>
          </cell>
          <cell r="AN397">
            <v>3346</v>
          </cell>
          <cell r="AO397">
            <v>41270</v>
          </cell>
          <cell r="BM397">
            <v>1228092</v>
          </cell>
        </row>
        <row r="398">
          <cell r="A398" t="str">
            <v>2023005</v>
          </cell>
          <cell r="B398" t="str">
            <v>GUNARTA</v>
          </cell>
          <cell r="C398" t="str">
            <v>OMD</v>
          </cell>
          <cell r="D398" t="str">
            <v>1300</v>
          </cell>
          <cell r="E398" t="str">
            <v>MUE</v>
          </cell>
          <cell r="F398" t="str">
            <v>1.1</v>
          </cell>
          <cell r="G398">
            <v>37335</v>
          </cell>
          <cell r="H398">
            <v>37772</v>
          </cell>
          <cell r="I398">
            <v>727000</v>
          </cell>
          <cell r="J398">
            <v>667000</v>
          </cell>
          <cell r="K398">
            <v>50000</v>
          </cell>
          <cell r="L398">
            <v>10000</v>
          </cell>
          <cell r="O398">
            <v>361264</v>
          </cell>
          <cell r="P398">
            <v>117300</v>
          </cell>
          <cell r="Q398">
            <v>22000</v>
          </cell>
          <cell r="R398">
            <v>60000</v>
          </cell>
          <cell r="S398">
            <v>45000</v>
          </cell>
          <cell r="V398">
            <v>116964</v>
          </cell>
          <cell r="AC398">
            <v>14540</v>
          </cell>
          <cell r="AH398">
            <v>1500</v>
          </cell>
          <cell r="AM398">
            <v>6470</v>
          </cell>
          <cell r="AN398">
            <v>2181</v>
          </cell>
          <cell r="AO398">
            <v>26899</v>
          </cell>
          <cell r="BM398">
            <v>1072224</v>
          </cell>
        </row>
        <row r="399">
          <cell r="A399" t="str">
            <v>2023006</v>
          </cell>
          <cell r="B399" t="str">
            <v>JUNAEDI</v>
          </cell>
          <cell r="C399" t="str">
            <v>OMD</v>
          </cell>
          <cell r="D399" t="str">
            <v>1300</v>
          </cell>
          <cell r="E399" t="str">
            <v>MUU</v>
          </cell>
          <cell r="F399" t="str">
            <v>1.1</v>
          </cell>
          <cell r="G399">
            <v>37335</v>
          </cell>
          <cell r="H399">
            <v>37772</v>
          </cell>
          <cell r="I399">
            <v>727000</v>
          </cell>
          <cell r="J399">
            <v>667000</v>
          </cell>
          <cell r="K399">
            <v>50000</v>
          </cell>
          <cell r="L399">
            <v>10000</v>
          </cell>
          <cell r="O399">
            <v>311927</v>
          </cell>
          <cell r="P399">
            <v>112200</v>
          </cell>
          <cell r="Q399">
            <v>0</v>
          </cell>
          <cell r="R399">
            <v>60000</v>
          </cell>
          <cell r="V399">
            <v>117665</v>
          </cell>
          <cell r="W399">
            <v>22062</v>
          </cell>
          <cell r="AC399">
            <v>14540</v>
          </cell>
          <cell r="AH399">
            <v>1500</v>
          </cell>
          <cell r="AM399">
            <v>6470</v>
          </cell>
          <cell r="AN399">
            <v>2181</v>
          </cell>
          <cell r="AO399">
            <v>26899</v>
          </cell>
          <cell r="BM399">
            <v>1022887</v>
          </cell>
        </row>
        <row r="400">
          <cell r="A400" t="str">
            <v>2023007</v>
          </cell>
          <cell r="B400" t="str">
            <v>SUPARMIN</v>
          </cell>
          <cell r="C400" t="str">
            <v>OMD</v>
          </cell>
          <cell r="D400" t="str">
            <v>1300</v>
          </cell>
          <cell r="E400" t="str">
            <v>MUU</v>
          </cell>
          <cell r="F400" t="str">
            <v>1.1</v>
          </cell>
          <cell r="G400">
            <v>37335</v>
          </cell>
          <cell r="H400">
            <v>37772</v>
          </cell>
          <cell r="I400">
            <v>727000</v>
          </cell>
          <cell r="J400">
            <v>667000</v>
          </cell>
          <cell r="K400">
            <v>50000</v>
          </cell>
          <cell r="L400">
            <v>10000</v>
          </cell>
          <cell r="O400">
            <v>309979</v>
          </cell>
          <cell r="P400">
            <v>107100</v>
          </cell>
          <cell r="Q400">
            <v>0</v>
          </cell>
          <cell r="R400">
            <v>60000</v>
          </cell>
          <cell r="V400">
            <v>117665</v>
          </cell>
          <cell r="W400">
            <v>25214</v>
          </cell>
          <cell r="AC400">
            <v>14540</v>
          </cell>
          <cell r="AH400">
            <v>1500</v>
          </cell>
          <cell r="AM400">
            <v>6470</v>
          </cell>
          <cell r="AN400">
            <v>2181</v>
          </cell>
          <cell r="AO400">
            <v>26899</v>
          </cell>
          <cell r="BM400">
            <v>1020939</v>
          </cell>
        </row>
        <row r="401">
          <cell r="A401" t="str">
            <v>2023008</v>
          </cell>
          <cell r="B401" t="str">
            <v>YAMALI</v>
          </cell>
          <cell r="C401" t="str">
            <v>OMD</v>
          </cell>
          <cell r="D401" t="str">
            <v>1300</v>
          </cell>
          <cell r="E401" t="str">
            <v>MUE</v>
          </cell>
          <cell r="F401" t="str">
            <v>1.1</v>
          </cell>
          <cell r="G401">
            <v>37335</v>
          </cell>
          <cell r="H401">
            <v>37772</v>
          </cell>
          <cell r="I401">
            <v>727000</v>
          </cell>
          <cell r="J401">
            <v>667000</v>
          </cell>
          <cell r="K401">
            <v>50000</v>
          </cell>
          <cell r="L401">
            <v>10000</v>
          </cell>
          <cell r="O401">
            <v>449199</v>
          </cell>
          <cell r="P401">
            <v>117300</v>
          </cell>
          <cell r="Q401">
            <v>39500</v>
          </cell>
          <cell r="R401">
            <v>60000</v>
          </cell>
          <cell r="S401">
            <v>51000</v>
          </cell>
          <cell r="T401">
            <v>6303</v>
          </cell>
          <cell r="U401">
            <v>45525</v>
          </cell>
          <cell r="V401">
            <v>116964</v>
          </cell>
          <cell r="W401">
            <v>12607</v>
          </cell>
          <cell r="AC401">
            <v>14540</v>
          </cell>
          <cell r="AH401">
            <v>1500</v>
          </cell>
          <cell r="AM401">
            <v>6470</v>
          </cell>
          <cell r="AN401">
            <v>2181</v>
          </cell>
          <cell r="AO401">
            <v>26899</v>
          </cell>
          <cell r="BM401">
            <v>1160159</v>
          </cell>
        </row>
        <row r="402">
          <cell r="A402" t="str">
            <v>2023009</v>
          </cell>
          <cell r="B402" t="str">
            <v>ARI WIDODO</v>
          </cell>
          <cell r="C402" t="str">
            <v>PRO</v>
          </cell>
          <cell r="D402" t="str">
            <v>1100</v>
          </cell>
          <cell r="E402" t="str">
            <v>WP3</v>
          </cell>
          <cell r="F402" t="str">
            <v>1.1</v>
          </cell>
          <cell r="G402">
            <v>37347</v>
          </cell>
          <cell r="H402">
            <v>37772</v>
          </cell>
          <cell r="I402">
            <v>727000</v>
          </cell>
          <cell r="J402">
            <v>667000</v>
          </cell>
          <cell r="K402">
            <v>50000</v>
          </cell>
          <cell r="L402">
            <v>10000</v>
          </cell>
          <cell r="O402">
            <v>555005</v>
          </cell>
          <cell r="P402">
            <v>122400</v>
          </cell>
          <cell r="Q402">
            <v>45000</v>
          </cell>
          <cell r="R402">
            <v>60000</v>
          </cell>
          <cell r="S402">
            <v>45000</v>
          </cell>
          <cell r="V402">
            <v>235329</v>
          </cell>
          <cell r="W402">
            <v>47276</v>
          </cell>
          <cell r="AC402">
            <v>14540</v>
          </cell>
          <cell r="AH402">
            <v>1500</v>
          </cell>
          <cell r="AM402">
            <v>6470</v>
          </cell>
          <cell r="AN402">
            <v>2181</v>
          </cell>
          <cell r="AO402">
            <v>26899</v>
          </cell>
          <cell r="BM402">
            <v>1265965</v>
          </cell>
        </row>
        <row r="403">
          <cell r="A403" t="str">
            <v>2023010</v>
          </cell>
          <cell r="B403" t="str">
            <v>ARIEF SUDRAJAD</v>
          </cell>
          <cell r="C403" t="str">
            <v>ADM</v>
          </cell>
          <cell r="D403" t="str">
            <v>1700</v>
          </cell>
          <cell r="E403" t="str">
            <v>GA</v>
          </cell>
          <cell r="F403" t="str">
            <v>1.1</v>
          </cell>
          <cell r="G403">
            <v>37347</v>
          </cell>
          <cell r="H403">
            <v>37772</v>
          </cell>
          <cell r="I403">
            <v>880400</v>
          </cell>
          <cell r="J403">
            <v>730400</v>
          </cell>
          <cell r="K403">
            <v>50000</v>
          </cell>
          <cell r="L403">
            <v>10000</v>
          </cell>
          <cell r="M403">
            <v>35000</v>
          </cell>
          <cell r="N403">
            <v>55000</v>
          </cell>
          <cell r="O403">
            <v>467050</v>
          </cell>
          <cell r="P403">
            <v>122400</v>
          </cell>
          <cell r="Q403">
            <v>0</v>
          </cell>
          <cell r="R403">
            <v>60000</v>
          </cell>
          <cell r="T403">
            <v>14660</v>
          </cell>
          <cell r="U403">
            <v>66785</v>
          </cell>
          <cell r="V403">
            <v>192210</v>
          </cell>
          <cell r="W403">
            <v>10995</v>
          </cell>
          <cell r="AC403">
            <v>17608</v>
          </cell>
          <cell r="AH403">
            <v>1500</v>
          </cell>
          <cell r="AM403">
            <v>7836</v>
          </cell>
          <cell r="AN403">
            <v>2641</v>
          </cell>
          <cell r="AO403">
            <v>32575</v>
          </cell>
          <cell r="BM403">
            <v>1328342</v>
          </cell>
        </row>
        <row r="404">
          <cell r="A404" t="str">
            <v>2023011</v>
          </cell>
          <cell r="B404" t="str">
            <v>EKSA SUSANTO</v>
          </cell>
          <cell r="C404" t="str">
            <v>PRO</v>
          </cell>
          <cell r="D404" t="str">
            <v>1100</v>
          </cell>
          <cell r="E404" t="str">
            <v>WP2C</v>
          </cell>
          <cell r="F404" t="str">
            <v>1.1</v>
          </cell>
          <cell r="G404">
            <v>37347</v>
          </cell>
          <cell r="H404">
            <v>37772</v>
          </cell>
          <cell r="I404">
            <v>727000</v>
          </cell>
          <cell r="J404">
            <v>667000</v>
          </cell>
          <cell r="K404">
            <v>50000</v>
          </cell>
          <cell r="L404">
            <v>10000</v>
          </cell>
          <cell r="O404">
            <v>438716</v>
          </cell>
          <cell r="P404">
            <v>107100</v>
          </cell>
          <cell r="Q404">
            <v>31500</v>
          </cell>
          <cell r="R404">
            <v>60000</v>
          </cell>
          <cell r="S404">
            <v>30000</v>
          </cell>
          <cell r="V404">
            <v>117665</v>
          </cell>
          <cell r="W404">
            <v>25214</v>
          </cell>
          <cell r="X404">
            <v>67237</v>
          </cell>
          <cell r="AC404">
            <v>14540</v>
          </cell>
          <cell r="AH404">
            <v>1500</v>
          </cell>
          <cell r="AM404">
            <v>6470</v>
          </cell>
          <cell r="AN404">
            <v>2181</v>
          </cell>
          <cell r="AO404">
            <v>26899</v>
          </cell>
          <cell r="BM404">
            <v>1149676</v>
          </cell>
        </row>
        <row r="405">
          <cell r="A405" t="str">
            <v>2023013</v>
          </cell>
          <cell r="B405" t="str">
            <v>SARTONO</v>
          </cell>
          <cell r="C405" t="str">
            <v>PRO</v>
          </cell>
          <cell r="D405" t="str">
            <v>1100</v>
          </cell>
          <cell r="E405" t="str">
            <v>WP4I</v>
          </cell>
          <cell r="F405" t="str">
            <v>1.1</v>
          </cell>
          <cell r="G405">
            <v>37347</v>
          </cell>
          <cell r="H405">
            <v>37772</v>
          </cell>
          <cell r="I405">
            <v>727000</v>
          </cell>
          <cell r="J405">
            <v>667000</v>
          </cell>
          <cell r="K405">
            <v>50000</v>
          </cell>
          <cell r="L405">
            <v>10000</v>
          </cell>
          <cell r="O405">
            <v>561938</v>
          </cell>
          <cell r="P405">
            <v>127500</v>
          </cell>
          <cell r="Q405">
            <v>0</v>
          </cell>
          <cell r="R405">
            <v>60000</v>
          </cell>
          <cell r="S405">
            <v>33000</v>
          </cell>
          <cell r="V405">
            <v>294162</v>
          </cell>
          <cell r="W405">
            <v>47276</v>
          </cell>
          <cell r="AC405">
            <v>14540</v>
          </cell>
          <cell r="AH405">
            <v>1500</v>
          </cell>
          <cell r="AM405">
            <v>6470</v>
          </cell>
          <cell r="AN405">
            <v>2181</v>
          </cell>
          <cell r="AO405">
            <v>26899</v>
          </cell>
          <cell r="BM405">
            <v>1272898</v>
          </cell>
        </row>
        <row r="406">
          <cell r="A406" t="str">
            <v>2023014</v>
          </cell>
          <cell r="B406" t="str">
            <v>SIGIT PURWITO</v>
          </cell>
          <cell r="C406" t="str">
            <v>PRO</v>
          </cell>
          <cell r="D406" t="str">
            <v>1100</v>
          </cell>
          <cell r="E406" t="str">
            <v>WP3</v>
          </cell>
          <cell r="F406" t="str">
            <v>1.1</v>
          </cell>
          <cell r="G406">
            <v>37347</v>
          </cell>
          <cell r="H406">
            <v>37772</v>
          </cell>
          <cell r="I406">
            <v>727000</v>
          </cell>
          <cell r="J406">
            <v>667000</v>
          </cell>
          <cell r="K406">
            <v>50000</v>
          </cell>
          <cell r="L406">
            <v>10000</v>
          </cell>
          <cell r="O406">
            <v>567375</v>
          </cell>
          <cell r="P406">
            <v>122400</v>
          </cell>
          <cell r="Q406">
            <v>22000</v>
          </cell>
          <cell r="R406">
            <v>60000</v>
          </cell>
          <cell r="S406">
            <v>45000</v>
          </cell>
          <cell r="T406">
            <v>6303</v>
          </cell>
          <cell r="U406">
            <v>16809</v>
          </cell>
          <cell r="V406">
            <v>175797</v>
          </cell>
          <cell r="W406">
            <v>12607</v>
          </cell>
          <cell r="X406">
            <v>106459</v>
          </cell>
          <cell r="AC406">
            <v>14540</v>
          </cell>
          <cell r="AH406">
            <v>1500</v>
          </cell>
          <cell r="AM406">
            <v>6470</v>
          </cell>
          <cell r="AN406">
            <v>2181</v>
          </cell>
          <cell r="AO406">
            <v>26899</v>
          </cell>
          <cell r="BM406">
            <v>1278335</v>
          </cell>
        </row>
        <row r="407">
          <cell r="A407" t="str">
            <v>2023016</v>
          </cell>
          <cell r="B407" t="str">
            <v>YOGI SASONGKO</v>
          </cell>
          <cell r="C407" t="str">
            <v>PRO</v>
          </cell>
          <cell r="D407" t="str">
            <v>1100</v>
          </cell>
          <cell r="E407" t="str">
            <v>WP4I</v>
          </cell>
          <cell r="F407" t="str">
            <v>1.1</v>
          </cell>
          <cell r="G407">
            <v>37347</v>
          </cell>
          <cell r="H407">
            <v>37772</v>
          </cell>
          <cell r="I407">
            <v>727000</v>
          </cell>
          <cell r="J407">
            <v>667000</v>
          </cell>
          <cell r="K407">
            <v>50000</v>
          </cell>
          <cell r="L407">
            <v>10000</v>
          </cell>
          <cell r="O407">
            <v>251464</v>
          </cell>
          <cell r="P407">
            <v>76500</v>
          </cell>
          <cell r="Q407">
            <v>22000</v>
          </cell>
          <cell r="S407">
            <v>36000</v>
          </cell>
          <cell r="V407">
            <v>116964</v>
          </cell>
          <cell r="AC407">
            <v>14540</v>
          </cell>
          <cell r="AH407">
            <v>1500</v>
          </cell>
          <cell r="AM407">
            <v>6470</v>
          </cell>
          <cell r="AN407">
            <v>2181</v>
          </cell>
          <cell r="AO407">
            <v>26899</v>
          </cell>
          <cell r="AT407">
            <v>-5</v>
          </cell>
          <cell r="BM407">
            <v>962424</v>
          </cell>
        </row>
        <row r="408">
          <cell r="A408" t="str">
            <v>2023017</v>
          </cell>
          <cell r="B408" t="str">
            <v>ANDHI PRAMONO</v>
          </cell>
          <cell r="C408" t="str">
            <v>PRO</v>
          </cell>
          <cell r="D408" t="str">
            <v>1100</v>
          </cell>
          <cell r="E408" t="str">
            <v>WP1S</v>
          </cell>
          <cell r="F408" t="str">
            <v>00</v>
          </cell>
          <cell r="G408">
            <v>37377</v>
          </cell>
          <cell r="H408">
            <v>37772</v>
          </cell>
          <cell r="I408">
            <v>632000</v>
          </cell>
          <cell r="J408">
            <v>632000</v>
          </cell>
          <cell r="O408">
            <v>445734</v>
          </cell>
          <cell r="P408">
            <v>63750</v>
          </cell>
          <cell r="Q408">
            <v>35500</v>
          </cell>
          <cell r="R408">
            <v>20000</v>
          </cell>
          <cell r="S408">
            <v>54000</v>
          </cell>
          <cell r="T408">
            <v>5480</v>
          </cell>
          <cell r="V408">
            <v>152825</v>
          </cell>
          <cell r="W408">
            <v>19179</v>
          </cell>
          <cell r="AC408">
            <v>12640</v>
          </cell>
          <cell r="AH408">
            <v>1500</v>
          </cell>
          <cell r="AK408">
            <v>95000</v>
          </cell>
          <cell r="AM408">
            <v>5625</v>
          </cell>
          <cell r="AN408">
            <v>1896</v>
          </cell>
          <cell r="AO408">
            <v>23384</v>
          </cell>
          <cell r="BM408">
            <v>1063594</v>
          </cell>
        </row>
        <row r="409">
          <cell r="A409" t="str">
            <v>2023019</v>
          </cell>
          <cell r="B409" t="str">
            <v>ARIEF NURDIANTO</v>
          </cell>
          <cell r="C409" t="str">
            <v>PRO</v>
          </cell>
          <cell r="D409" t="str">
            <v>1100</v>
          </cell>
          <cell r="E409" t="str">
            <v>WP1S</v>
          </cell>
          <cell r="F409" t="str">
            <v>00</v>
          </cell>
          <cell r="G409">
            <v>37377</v>
          </cell>
          <cell r="H409">
            <v>37772</v>
          </cell>
          <cell r="I409">
            <v>632000</v>
          </cell>
          <cell r="J409">
            <v>632000</v>
          </cell>
          <cell r="O409">
            <v>455210</v>
          </cell>
          <cell r="P409">
            <v>58650</v>
          </cell>
          <cell r="Q409">
            <v>35500</v>
          </cell>
          <cell r="R409">
            <v>20000</v>
          </cell>
          <cell r="S409">
            <v>36000</v>
          </cell>
          <cell r="T409">
            <v>10960</v>
          </cell>
          <cell r="U409">
            <v>39576</v>
          </cell>
          <cell r="V409">
            <v>102289</v>
          </cell>
          <cell r="W409">
            <v>10960</v>
          </cell>
          <cell r="AC409">
            <v>12640</v>
          </cell>
          <cell r="AK409">
            <v>141275</v>
          </cell>
          <cell r="AM409">
            <v>5625</v>
          </cell>
          <cell r="AN409">
            <v>1896</v>
          </cell>
          <cell r="AO409">
            <v>23384</v>
          </cell>
          <cell r="BM409">
            <v>1074570</v>
          </cell>
        </row>
        <row r="410">
          <cell r="A410" t="str">
            <v>2023020</v>
          </cell>
          <cell r="B410" t="str">
            <v>AMAN EDY SUWASONO</v>
          </cell>
          <cell r="C410" t="str">
            <v>PRO</v>
          </cell>
          <cell r="D410" t="str">
            <v>1100</v>
          </cell>
          <cell r="E410" t="str">
            <v>WP4C</v>
          </cell>
          <cell r="F410" t="str">
            <v>00</v>
          </cell>
          <cell r="G410">
            <v>37377</v>
          </cell>
          <cell r="H410">
            <v>37772</v>
          </cell>
          <cell r="I410">
            <v>632000</v>
          </cell>
          <cell r="J410">
            <v>632000</v>
          </cell>
          <cell r="O410">
            <v>366048</v>
          </cell>
          <cell r="P410">
            <v>58650</v>
          </cell>
          <cell r="Q410">
            <v>35500</v>
          </cell>
          <cell r="R410">
            <v>20000</v>
          </cell>
          <cell r="S410">
            <v>54000</v>
          </cell>
          <cell r="T410">
            <v>5480</v>
          </cell>
          <cell r="U410">
            <v>46882</v>
          </cell>
          <cell r="V410">
            <v>50536</v>
          </cell>
          <cell r="AC410">
            <v>12640</v>
          </cell>
          <cell r="AH410">
            <v>1500</v>
          </cell>
          <cell r="AK410">
            <v>95000</v>
          </cell>
          <cell r="AM410">
            <v>5625</v>
          </cell>
          <cell r="AN410">
            <v>1896</v>
          </cell>
          <cell r="AO410">
            <v>23384</v>
          </cell>
          <cell r="BM410">
            <v>983908</v>
          </cell>
        </row>
        <row r="411">
          <cell r="A411" t="str">
            <v>2023021</v>
          </cell>
          <cell r="B411" t="str">
            <v>BAYU WISA AJI</v>
          </cell>
          <cell r="C411" t="str">
            <v>PRO</v>
          </cell>
          <cell r="D411" t="str">
            <v>1100</v>
          </cell>
          <cell r="E411" t="str">
            <v>WP2H</v>
          </cell>
          <cell r="F411" t="str">
            <v>00</v>
          </cell>
          <cell r="G411">
            <v>37377</v>
          </cell>
          <cell r="H411">
            <v>37772</v>
          </cell>
          <cell r="I411">
            <v>632000</v>
          </cell>
          <cell r="J411">
            <v>632000</v>
          </cell>
          <cell r="O411">
            <v>697047</v>
          </cell>
          <cell r="P411">
            <v>63750</v>
          </cell>
          <cell r="Q411">
            <v>30000</v>
          </cell>
          <cell r="R411">
            <v>14000</v>
          </cell>
          <cell r="S411">
            <v>48000</v>
          </cell>
          <cell r="V411">
            <v>255114</v>
          </cell>
          <cell r="W411">
            <v>32879</v>
          </cell>
          <cell r="X411">
            <v>158304</v>
          </cell>
          <cell r="AC411">
            <v>12640</v>
          </cell>
          <cell r="AH411">
            <v>1500</v>
          </cell>
          <cell r="AK411">
            <v>95000</v>
          </cell>
          <cell r="AM411">
            <v>5625</v>
          </cell>
          <cell r="AN411">
            <v>1896</v>
          </cell>
          <cell r="AO411">
            <v>23384</v>
          </cell>
          <cell r="AT411">
            <v>-1</v>
          </cell>
          <cell r="BM411">
            <v>1314907</v>
          </cell>
        </row>
        <row r="412">
          <cell r="A412" t="str">
            <v>2023022</v>
          </cell>
          <cell r="B412" t="str">
            <v>HENDRA SETIAWAN</v>
          </cell>
          <cell r="C412" t="str">
            <v>PRO</v>
          </cell>
          <cell r="D412" t="str">
            <v>1100</v>
          </cell>
          <cell r="E412" t="str">
            <v>WP4C</v>
          </cell>
          <cell r="F412" t="str">
            <v>00</v>
          </cell>
          <cell r="G412">
            <v>37377</v>
          </cell>
          <cell r="H412">
            <v>37772</v>
          </cell>
          <cell r="I412">
            <v>632000</v>
          </cell>
          <cell r="J412">
            <v>632000</v>
          </cell>
          <cell r="O412">
            <v>385594</v>
          </cell>
          <cell r="P412">
            <v>61200</v>
          </cell>
          <cell r="Q412">
            <v>0</v>
          </cell>
          <cell r="R412">
            <v>20000</v>
          </cell>
          <cell r="S412">
            <v>45000</v>
          </cell>
          <cell r="V412">
            <v>153434</v>
          </cell>
          <cell r="W412">
            <v>10960</v>
          </cell>
          <cell r="AC412">
            <v>12640</v>
          </cell>
          <cell r="AK412">
            <v>95000</v>
          </cell>
          <cell r="AM412">
            <v>5625</v>
          </cell>
          <cell r="AN412">
            <v>1896</v>
          </cell>
          <cell r="AO412">
            <v>23384</v>
          </cell>
          <cell r="BM412">
            <v>1004954</v>
          </cell>
        </row>
        <row r="413">
          <cell r="A413" t="str">
            <v>2023023</v>
          </cell>
          <cell r="B413" t="str">
            <v>IRWANTO</v>
          </cell>
          <cell r="C413" t="str">
            <v>PRO</v>
          </cell>
          <cell r="D413" t="str">
            <v>1100</v>
          </cell>
          <cell r="E413" t="str">
            <v>WP3</v>
          </cell>
          <cell r="F413" t="str">
            <v>00</v>
          </cell>
          <cell r="G413">
            <v>37377</v>
          </cell>
          <cell r="H413">
            <v>37772</v>
          </cell>
          <cell r="I413">
            <v>632000</v>
          </cell>
          <cell r="J413">
            <v>632000</v>
          </cell>
          <cell r="O413">
            <v>556432</v>
          </cell>
          <cell r="P413">
            <v>61200</v>
          </cell>
          <cell r="Q413">
            <v>44500</v>
          </cell>
          <cell r="R413">
            <v>20000</v>
          </cell>
          <cell r="S413">
            <v>45000</v>
          </cell>
          <cell r="T413">
            <v>5480</v>
          </cell>
          <cell r="U413">
            <v>39576</v>
          </cell>
          <cell r="V413">
            <v>204578</v>
          </cell>
          <cell r="W413">
            <v>41098</v>
          </cell>
          <cell r="AC413">
            <v>12640</v>
          </cell>
          <cell r="AH413">
            <v>1500</v>
          </cell>
          <cell r="AK413">
            <v>95000</v>
          </cell>
          <cell r="AM413">
            <v>5625</v>
          </cell>
          <cell r="AN413">
            <v>1896</v>
          </cell>
          <cell r="AO413">
            <v>23384</v>
          </cell>
          <cell r="BM413">
            <v>1174292</v>
          </cell>
        </row>
        <row r="414">
          <cell r="A414" t="str">
            <v>2023025</v>
          </cell>
          <cell r="B414" t="str">
            <v>KUSWANTO</v>
          </cell>
          <cell r="C414" t="str">
            <v>PRO</v>
          </cell>
          <cell r="D414" t="str">
            <v>1100</v>
          </cell>
          <cell r="E414" t="str">
            <v>WP2H</v>
          </cell>
          <cell r="F414" t="str">
            <v>00</v>
          </cell>
          <cell r="G414">
            <v>37377</v>
          </cell>
          <cell r="H414">
            <v>37772</v>
          </cell>
          <cell r="I414">
            <v>632000</v>
          </cell>
          <cell r="J414">
            <v>632000</v>
          </cell>
          <cell r="O414">
            <v>818579</v>
          </cell>
          <cell r="P414">
            <v>68850</v>
          </cell>
          <cell r="Q414">
            <v>60500</v>
          </cell>
          <cell r="R414">
            <v>20000</v>
          </cell>
          <cell r="S414">
            <v>57000</v>
          </cell>
          <cell r="T414">
            <v>16439</v>
          </cell>
          <cell r="U414">
            <v>118119</v>
          </cell>
          <cell r="V414">
            <v>356185</v>
          </cell>
          <cell r="W414">
            <v>26486</v>
          </cell>
          <cell r="AC414">
            <v>12640</v>
          </cell>
          <cell r="AH414">
            <v>1500</v>
          </cell>
          <cell r="AK414">
            <v>95000</v>
          </cell>
          <cell r="AM414">
            <v>5625</v>
          </cell>
          <cell r="AN414">
            <v>1896</v>
          </cell>
          <cell r="AO414">
            <v>23384</v>
          </cell>
          <cell r="BM414">
            <v>1436439</v>
          </cell>
        </row>
        <row r="415">
          <cell r="A415" t="str">
            <v>2023026</v>
          </cell>
          <cell r="B415" t="str">
            <v>MARYONO</v>
          </cell>
          <cell r="C415" t="str">
            <v>PRO</v>
          </cell>
          <cell r="D415" t="str">
            <v>1100</v>
          </cell>
          <cell r="E415" t="str">
            <v>WP2H</v>
          </cell>
          <cell r="F415" t="str">
            <v>00</v>
          </cell>
          <cell r="G415">
            <v>37377</v>
          </cell>
          <cell r="H415">
            <v>37772</v>
          </cell>
          <cell r="I415">
            <v>632000</v>
          </cell>
          <cell r="J415">
            <v>632000</v>
          </cell>
          <cell r="O415">
            <v>619519</v>
          </cell>
          <cell r="P415">
            <v>66300</v>
          </cell>
          <cell r="Q415">
            <v>57000</v>
          </cell>
          <cell r="R415">
            <v>20000</v>
          </cell>
          <cell r="S415">
            <v>57000</v>
          </cell>
          <cell r="V415">
            <v>305040</v>
          </cell>
          <cell r="W415">
            <v>19179</v>
          </cell>
          <cell r="AC415">
            <v>12640</v>
          </cell>
          <cell r="AH415">
            <v>1500</v>
          </cell>
          <cell r="AK415">
            <v>95000</v>
          </cell>
          <cell r="AM415">
            <v>5625</v>
          </cell>
          <cell r="AN415">
            <v>1896</v>
          </cell>
          <cell r="AO415">
            <v>23384</v>
          </cell>
          <cell r="BM415">
            <v>1237379</v>
          </cell>
        </row>
        <row r="416">
          <cell r="A416" t="str">
            <v>2023027</v>
          </cell>
          <cell r="B416" t="str">
            <v>MAULADI SETIAWAN</v>
          </cell>
          <cell r="C416" t="str">
            <v>PRO</v>
          </cell>
          <cell r="D416" t="str">
            <v>1100</v>
          </cell>
          <cell r="E416" t="str">
            <v>WP1S</v>
          </cell>
          <cell r="F416" t="str">
            <v>00</v>
          </cell>
          <cell r="G416">
            <v>37377</v>
          </cell>
          <cell r="H416">
            <v>37772</v>
          </cell>
          <cell r="I416">
            <v>632000</v>
          </cell>
          <cell r="J416">
            <v>632000</v>
          </cell>
          <cell r="O416">
            <v>553844</v>
          </cell>
          <cell r="P416">
            <v>61200</v>
          </cell>
          <cell r="Q416">
            <v>45000</v>
          </cell>
          <cell r="R416">
            <v>20000</v>
          </cell>
          <cell r="S416">
            <v>48000</v>
          </cell>
          <cell r="T416">
            <v>10960</v>
          </cell>
          <cell r="U416">
            <v>38967</v>
          </cell>
          <cell r="V416">
            <v>204578</v>
          </cell>
          <cell r="W416">
            <v>30139</v>
          </cell>
          <cell r="AC416">
            <v>12640</v>
          </cell>
          <cell r="AK416">
            <v>95000</v>
          </cell>
          <cell r="AM416">
            <v>5625</v>
          </cell>
          <cell r="AN416">
            <v>1896</v>
          </cell>
          <cell r="AO416">
            <v>23384</v>
          </cell>
          <cell r="BM416">
            <v>1173204</v>
          </cell>
        </row>
        <row r="417">
          <cell r="A417" t="str">
            <v>2023028</v>
          </cell>
          <cell r="B417" t="str">
            <v>MUHAMMAD BAHRUL SA'BAN</v>
          </cell>
          <cell r="C417" t="str">
            <v>PRO</v>
          </cell>
          <cell r="D417" t="str">
            <v>1100</v>
          </cell>
          <cell r="E417" t="str">
            <v>WP1L</v>
          </cell>
          <cell r="F417" t="str">
            <v>00</v>
          </cell>
          <cell r="G417">
            <v>37377</v>
          </cell>
          <cell r="H417">
            <v>37772</v>
          </cell>
          <cell r="I417">
            <v>632000</v>
          </cell>
          <cell r="J417">
            <v>632000</v>
          </cell>
          <cell r="O417">
            <v>354399</v>
          </cell>
          <cell r="P417">
            <v>58650</v>
          </cell>
          <cell r="Q417">
            <v>31500</v>
          </cell>
          <cell r="R417">
            <v>20000</v>
          </cell>
          <cell r="S417">
            <v>36000</v>
          </cell>
          <cell r="V417">
            <v>102289</v>
          </cell>
          <cell r="W417">
            <v>10960</v>
          </cell>
          <cell r="AC417">
            <v>12640</v>
          </cell>
          <cell r="AH417">
            <v>1500</v>
          </cell>
          <cell r="AK417">
            <v>95000</v>
          </cell>
          <cell r="AM417">
            <v>5625</v>
          </cell>
          <cell r="AN417">
            <v>1896</v>
          </cell>
          <cell r="AO417">
            <v>23384</v>
          </cell>
          <cell r="BI417">
            <v>10000</v>
          </cell>
          <cell r="BM417">
            <v>962259</v>
          </cell>
        </row>
        <row r="418">
          <cell r="A418" t="str">
            <v>2023029</v>
          </cell>
          <cell r="B418" t="str">
            <v>SAIJAN</v>
          </cell>
          <cell r="C418" t="str">
            <v>PRO</v>
          </cell>
          <cell r="D418" t="str">
            <v>1100</v>
          </cell>
          <cell r="E418" t="str">
            <v>WP2H</v>
          </cell>
          <cell r="F418" t="str">
            <v>00</v>
          </cell>
          <cell r="G418">
            <v>37377</v>
          </cell>
          <cell r="H418">
            <v>37772</v>
          </cell>
          <cell r="I418">
            <v>632000</v>
          </cell>
          <cell r="J418">
            <v>632000</v>
          </cell>
          <cell r="O418">
            <v>847852</v>
          </cell>
          <cell r="P418">
            <v>68850</v>
          </cell>
          <cell r="Q418">
            <v>47500</v>
          </cell>
          <cell r="R418">
            <v>20000</v>
          </cell>
          <cell r="S418">
            <v>60000</v>
          </cell>
          <cell r="T418">
            <v>10960</v>
          </cell>
          <cell r="U418">
            <v>86459</v>
          </cell>
          <cell r="V418">
            <v>254505</v>
          </cell>
          <cell r="W418">
            <v>32879</v>
          </cell>
          <cell r="X418">
            <v>171699</v>
          </cell>
          <cell r="AC418">
            <v>12640</v>
          </cell>
          <cell r="AH418">
            <v>1500</v>
          </cell>
          <cell r="AK418">
            <v>95000</v>
          </cell>
          <cell r="AM418">
            <v>5625</v>
          </cell>
          <cell r="AN418">
            <v>1896</v>
          </cell>
          <cell r="AO418">
            <v>23384</v>
          </cell>
          <cell r="BM418">
            <v>1465712</v>
          </cell>
        </row>
        <row r="419">
          <cell r="A419" t="str">
            <v>2023030</v>
          </cell>
          <cell r="B419" t="str">
            <v>WARSONO</v>
          </cell>
          <cell r="C419" t="str">
            <v>PRO</v>
          </cell>
          <cell r="D419" t="str">
            <v>1100</v>
          </cell>
          <cell r="E419" t="str">
            <v>WP3</v>
          </cell>
          <cell r="F419" t="str">
            <v>00</v>
          </cell>
          <cell r="G419">
            <v>37377</v>
          </cell>
          <cell r="H419">
            <v>37772</v>
          </cell>
          <cell r="I419">
            <v>632000</v>
          </cell>
          <cell r="J419">
            <v>632000</v>
          </cell>
          <cell r="O419">
            <v>519625</v>
          </cell>
          <cell r="P419">
            <v>61200</v>
          </cell>
          <cell r="Q419">
            <v>22000</v>
          </cell>
          <cell r="R419">
            <v>20000</v>
          </cell>
          <cell r="S419">
            <v>45000</v>
          </cell>
          <cell r="T419">
            <v>5480</v>
          </cell>
          <cell r="U419">
            <v>14613</v>
          </cell>
          <cell r="V419">
            <v>152825</v>
          </cell>
          <cell r="W419">
            <v>10960</v>
          </cell>
          <cell r="X419">
            <v>92547</v>
          </cell>
          <cell r="AC419">
            <v>12640</v>
          </cell>
          <cell r="AH419">
            <v>1500</v>
          </cell>
          <cell r="AK419">
            <v>95000</v>
          </cell>
          <cell r="AM419">
            <v>5625</v>
          </cell>
          <cell r="AN419">
            <v>1896</v>
          </cell>
          <cell r="AO419">
            <v>23384</v>
          </cell>
          <cell r="BM419">
            <v>1137485</v>
          </cell>
        </row>
        <row r="420">
          <cell r="A420" t="str">
            <v>2023031</v>
          </cell>
          <cell r="B420" t="str">
            <v>JOKO LELONO</v>
          </cell>
          <cell r="C420" t="str">
            <v>PRO</v>
          </cell>
          <cell r="D420" t="str">
            <v>1100</v>
          </cell>
          <cell r="E420" t="str">
            <v>WP2H</v>
          </cell>
          <cell r="F420" t="str">
            <v>00</v>
          </cell>
          <cell r="G420">
            <v>37438</v>
          </cell>
          <cell r="H420">
            <v>37772</v>
          </cell>
          <cell r="I420">
            <v>632000</v>
          </cell>
          <cell r="J420">
            <v>632000</v>
          </cell>
          <cell r="O420">
            <v>441131</v>
          </cell>
          <cell r="P420">
            <v>66300</v>
          </cell>
          <cell r="Q420">
            <v>35500</v>
          </cell>
          <cell r="R420">
            <v>20000</v>
          </cell>
          <cell r="S420">
            <v>63000</v>
          </cell>
          <cell r="T420">
            <v>5480</v>
          </cell>
          <cell r="U420">
            <v>46882</v>
          </cell>
          <cell r="V420">
            <v>203969</v>
          </cell>
          <cell r="AC420">
            <v>12640</v>
          </cell>
          <cell r="AM420">
            <v>5625</v>
          </cell>
          <cell r="AN420">
            <v>1896</v>
          </cell>
          <cell r="AO420">
            <v>23384</v>
          </cell>
          <cell r="BM420">
            <v>1060491</v>
          </cell>
        </row>
        <row r="421">
          <cell r="A421" t="str">
            <v>2023032</v>
          </cell>
          <cell r="B421" t="str">
            <v>TEGUH WIBOWO</v>
          </cell>
          <cell r="C421" t="str">
            <v>PRO</v>
          </cell>
          <cell r="D421" t="str">
            <v>1100</v>
          </cell>
          <cell r="E421" t="str">
            <v>WP4W</v>
          </cell>
          <cell r="F421" t="str">
            <v>00</v>
          </cell>
          <cell r="G421">
            <v>37438</v>
          </cell>
          <cell r="H421">
            <v>37772</v>
          </cell>
          <cell r="I421">
            <v>632000</v>
          </cell>
          <cell r="J421">
            <v>632000</v>
          </cell>
          <cell r="O421">
            <v>376855</v>
          </cell>
          <cell r="P421">
            <v>58650</v>
          </cell>
          <cell r="Q421">
            <v>0</v>
          </cell>
          <cell r="R421">
            <v>20000</v>
          </cell>
          <cell r="S421">
            <v>30000</v>
          </cell>
          <cell r="T421">
            <v>16439</v>
          </cell>
          <cell r="U421">
            <v>68193</v>
          </cell>
          <cell r="V421">
            <v>153434</v>
          </cell>
          <cell r="W421">
            <v>30139</v>
          </cell>
          <cell r="AC421">
            <v>12640</v>
          </cell>
          <cell r="AH421">
            <v>1500</v>
          </cell>
          <cell r="AM421">
            <v>5625</v>
          </cell>
          <cell r="AN421">
            <v>1896</v>
          </cell>
          <cell r="AO421">
            <v>23384</v>
          </cell>
          <cell r="BM421">
            <v>994715</v>
          </cell>
        </row>
        <row r="422">
          <cell r="A422" t="str">
            <v>2023033</v>
          </cell>
          <cell r="B422" t="str">
            <v>BUDI FAJAR</v>
          </cell>
          <cell r="C422" t="str">
            <v>PRO</v>
          </cell>
          <cell r="D422" t="str">
            <v>1100</v>
          </cell>
          <cell r="E422" t="str">
            <v>WP1E</v>
          </cell>
          <cell r="F422" t="str">
            <v>00</v>
          </cell>
          <cell r="G422">
            <v>37453</v>
          </cell>
          <cell r="H422">
            <v>37772</v>
          </cell>
          <cell r="I422">
            <v>632000</v>
          </cell>
          <cell r="J422">
            <v>632000</v>
          </cell>
          <cell r="O422">
            <v>283340</v>
          </cell>
          <cell r="P422">
            <v>61200</v>
          </cell>
          <cell r="Q422">
            <v>35500</v>
          </cell>
          <cell r="R422">
            <v>20000</v>
          </cell>
          <cell r="S422">
            <v>54000</v>
          </cell>
          <cell r="V422">
            <v>101680</v>
          </cell>
          <cell r="W422">
            <v>10960</v>
          </cell>
          <cell r="AC422">
            <v>12640</v>
          </cell>
          <cell r="AM422">
            <v>5625</v>
          </cell>
          <cell r="AN422">
            <v>1896</v>
          </cell>
          <cell r="AO422">
            <v>23384</v>
          </cell>
          <cell r="BM422">
            <v>902700</v>
          </cell>
        </row>
        <row r="423">
          <cell r="A423" t="str">
            <v>2023034</v>
          </cell>
          <cell r="B423" t="str">
            <v>HARIS SUTRISNO</v>
          </cell>
          <cell r="C423" t="str">
            <v>PRO</v>
          </cell>
          <cell r="D423" t="str">
            <v>1100</v>
          </cell>
          <cell r="E423" t="str">
            <v>WP1E</v>
          </cell>
          <cell r="F423" t="str">
            <v>00</v>
          </cell>
          <cell r="G423">
            <v>37453</v>
          </cell>
          <cell r="H423">
            <v>37772</v>
          </cell>
          <cell r="I423">
            <v>632000</v>
          </cell>
          <cell r="J423">
            <v>632000</v>
          </cell>
          <cell r="O423">
            <v>416876</v>
          </cell>
          <cell r="P423">
            <v>61200</v>
          </cell>
          <cell r="Q423">
            <v>45000</v>
          </cell>
          <cell r="R423">
            <v>20000</v>
          </cell>
          <cell r="S423">
            <v>45000</v>
          </cell>
          <cell r="V423">
            <v>204578</v>
          </cell>
          <cell r="W423">
            <v>41098</v>
          </cell>
          <cell r="AC423">
            <v>12640</v>
          </cell>
          <cell r="AM423">
            <v>5625</v>
          </cell>
          <cell r="AN423">
            <v>1896</v>
          </cell>
          <cell r="AO423">
            <v>23384</v>
          </cell>
          <cell r="BM423">
            <v>1036236</v>
          </cell>
        </row>
        <row r="424">
          <cell r="A424" t="str">
            <v>2023035</v>
          </cell>
          <cell r="B424" t="str">
            <v>AGUNG ARIYANA</v>
          </cell>
          <cell r="C424" t="str">
            <v>PRO</v>
          </cell>
          <cell r="D424" t="str">
            <v>1100</v>
          </cell>
          <cell r="E424" t="str">
            <v>WP2C</v>
          </cell>
          <cell r="F424" t="str">
            <v>00</v>
          </cell>
          <cell r="G424">
            <v>37469</v>
          </cell>
          <cell r="H424">
            <v>37772</v>
          </cell>
          <cell r="I424">
            <v>632000</v>
          </cell>
          <cell r="J424">
            <v>632000</v>
          </cell>
          <cell r="O424">
            <v>336624</v>
          </cell>
          <cell r="P424">
            <v>56100</v>
          </cell>
          <cell r="Q424">
            <v>49000</v>
          </cell>
          <cell r="R424">
            <v>20000</v>
          </cell>
          <cell r="S424">
            <v>45000</v>
          </cell>
          <cell r="T424">
            <v>5480</v>
          </cell>
          <cell r="U424">
            <v>39576</v>
          </cell>
          <cell r="V424">
            <v>102289</v>
          </cell>
          <cell r="W424">
            <v>19179</v>
          </cell>
          <cell r="AC424">
            <v>12640</v>
          </cell>
          <cell r="AM424">
            <v>5625</v>
          </cell>
          <cell r="AN424">
            <v>1896</v>
          </cell>
          <cell r="AO424">
            <v>23384</v>
          </cell>
          <cell r="BI424">
            <v>15000</v>
          </cell>
          <cell r="BM424">
            <v>940984</v>
          </cell>
        </row>
        <row r="425">
          <cell r="A425" t="str">
            <v>2023036</v>
          </cell>
          <cell r="B425" t="str">
            <v>ANTON YULIANTO</v>
          </cell>
          <cell r="C425" t="str">
            <v>PRO</v>
          </cell>
          <cell r="D425" t="str">
            <v>1100</v>
          </cell>
          <cell r="E425" t="str">
            <v>WP4C</v>
          </cell>
          <cell r="F425" t="str">
            <v>00</v>
          </cell>
          <cell r="G425">
            <v>37469</v>
          </cell>
          <cell r="H425">
            <v>37772</v>
          </cell>
          <cell r="I425">
            <v>632000</v>
          </cell>
          <cell r="J425">
            <v>632000</v>
          </cell>
          <cell r="O425">
            <v>221822</v>
          </cell>
          <cell r="P425">
            <v>56100</v>
          </cell>
          <cell r="Q425">
            <v>31500</v>
          </cell>
          <cell r="R425">
            <v>14000</v>
          </cell>
          <cell r="S425">
            <v>39000</v>
          </cell>
          <cell r="V425">
            <v>102289</v>
          </cell>
          <cell r="AC425">
            <v>12640</v>
          </cell>
          <cell r="AG425">
            <v>21067</v>
          </cell>
          <cell r="AM425">
            <v>5625</v>
          </cell>
          <cell r="AN425">
            <v>1896</v>
          </cell>
          <cell r="AO425">
            <v>23384</v>
          </cell>
          <cell r="BM425">
            <v>841182</v>
          </cell>
        </row>
        <row r="426">
          <cell r="A426" t="str">
            <v>2023037</v>
          </cell>
          <cell r="B426" t="str">
            <v>DWI SLAMET RIYADI</v>
          </cell>
          <cell r="C426" t="str">
            <v>PRO</v>
          </cell>
          <cell r="D426" t="str">
            <v>1100</v>
          </cell>
          <cell r="E426" t="str">
            <v>WP3</v>
          </cell>
          <cell r="F426" t="str">
            <v>00</v>
          </cell>
          <cell r="G426">
            <v>37469</v>
          </cell>
          <cell r="H426">
            <v>37772</v>
          </cell>
          <cell r="I426">
            <v>632000</v>
          </cell>
          <cell r="J426">
            <v>632000</v>
          </cell>
          <cell r="O426">
            <v>352223</v>
          </cell>
          <cell r="P426">
            <v>58650</v>
          </cell>
          <cell r="Q426">
            <v>45000</v>
          </cell>
          <cell r="R426">
            <v>20000</v>
          </cell>
          <cell r="S426">
            <v>45000</v>
          </cell>
          <cell r="V426">
            <v>153434</v>
          </cell>
          <cell r="W426">
            <v>30139</v>
          </cell>
          <cell r="AC426">
            <v>12640</v>
          </cell>
          <cell r="AH426">
            <v>1500</v>
          </cell>
          <cell r="AM426">
            <v>5625</v>
          </cell>
          <cell r="AN426">
            <v>1896</v>
          </cell>
          <cell r="AO426">
            <v>23384</v>
          </cell>
          <cell r="BM426">
            <v>970083</v>
          </cell>
        </row>
        <row r="427">
          <cell r="A427" t="str">
            <v>2023038</v>
          </cell>
          <cell r="B427" t="str">
            <v>DWI YUNI SETIYAWAN</v>
          </cell>
          <cell r="C427" t="str">
            <v>PRO</v>
          </cell>
          <cell r="D427" t="str">
            <v>1100</v>
          </cell>
          <cell r="E427" t="str">
            <v>WP3</v>
          </cell>
          <cell r="F427" t="str">
            <v>00</v>
          </cell>
          <cell r="G427">
            <v>37469</v>
          </cell>
          <cell r="H427">
            <v>37772</v>
          </cell>
          <cell r="I427">
            <v>632000</v>
          </cell>
          <cell r="J427">
            <v>632000</v>
          </cell>
          <cell r="O427">
            <v>371016</v>
          </cell>
          <cell r="P427">
            <v>61200</v>
          </cell>
          <cell r="Q427">
            <v>35500</v>
          </cell>
          <cell r="R427">
            <v>20000</v>
          </cell>
          <cell r="S427">
            <v>54000</v>
          </cell>
          <cell r="V427">
            <v>101680</v>
          </cell>
          <cell r="W427">
            <v>10960</v>
          </cell>
          <cell r="X427">
            <v>87676</v>
          </cell>
          <cell r="AC427">
            <v>12640</v>
          </cell>
          <cell r="AH427">
            <v>1500</v>
          </cell>
          <cell r="AM427">
            <v>5625</v>
          </cell>
          <cell r="AN427">
            <v>1896</v>
          </cell>
          <cell r="AO427">
            <v>23384</v>
          </cell>
          <cell r="BM427">
            <v>988876</v>
          </cell>
        </row>
        <row r="428">
          <cell r="A428" t="str">
            <v>2023039</v>
          </cell>
          <cell r="B428" t="str">
            <v>HARI WAGIYANTA</v>
          </cell>
          <cell r="C428" t="str">
            <v>PRO</v>
          </cell>
          <cell r="D428" t="str">
            <v>1100</v>
          </cell>
          <cell r="E428" t="str">
            <v>WP3</v>
          </cell>
          <cell r="F428" t="str">
            <v>00</v>
          </cell>
          <cell r="G428">
            <v>37469</v>
          </cell>
          <cell r="H428">
            <v>37772</v>
          </cell>
          <cell r="I428">
            <v>632000</v>
          </cell>
          <cell r="J428">
            <v>632000</v>
          </cell>
          <cell r="O428">
            <v>559732</v>
          </cell>
          <cell r="P428">
            <v>63750</v>
          </cell>
          <cell r="Q428">
            <v>22000</v>
          </cell>
          <cell r="R428">
            <v>18000</v>
          </cell>
          <cell r="S428">
            <v>45000</v>
          </cell>
          <cell r="V428">
            <v>203969</v>
          </cell>
          <cell r="W428">
            <v>21919</v>
          </cell>
          <cell r="X428">
            <v>185094</v>
          </cell>
          <cell r="AC428">
            <v>12640</v>
          </cell>
          <cell r="AH428">
            <v>1500</v>
          </cell>
          <cell r="AM428">
            <v>5625</v>
          </cell>
          <cell r="AN428">
            <v>1896</v>
          </cell>
          <cell r="AO428">
            <v>23384</v>
          </cell>
          <cell r="BM428">
            <v>1177592</v>
          </cell>
        </row>
        <row r="429">
          <cell r="A429" t="str">
            <v>2023040</v>
          </cell>
          <cell r="B429" t="str">
            <v>LUDFI ANDRY SULISTYO</v>
          </cell>
          <cell r="C429" t="str">
            <v>PRO</v>
          </cell>
          <cell r="D429" t="str">
            <v>1100</v>
          </cell>
          <cell r="E429" t="str">
            <v>WP1E</v>
          </cell>
          <cell r="F429" t="str">
            <v>00</v>
          </cell>
          <cell r="G429">
            <v>37469</v>
          </cell>
          <cell r="H429">
            <v>37772</v>
          </cell>
          <cell r="I429">
            <v>632000</v>
          </cell>
          <cell r="J429">
            <v>632000</v>
          </cell>
          <cell r="O429">
            <v>324053</v>
          </cell>
          <cell r="P429">
            <v>61200</v>
          </cell>
          <cell r="Q429">
            <v>31500</v>
          </cell>
          <cell r="R429">
            <v>20000</v>
          </cell>
          <cell r="S429">
            <v>36000</v>
          </cell>
          <cell r="V429">
            <v>153434</v>
          </cell>
          <cell r="W429">
            <v>21919</v>
          </cell>
          <cell r="AC429">
            <v>12640</v>
          </cell>
          <cell r="AM429">
            <v>5625</v>
          </cell>
          <cell r="AN429">
            <v>1896</v>
          </cell>
          <cell r="AO429">
            <v>23384</v>
          </cell>
          <cell r="BM429">
            <v>943413</v>
          </cell>
        </row>
        <row r="430">
          <cell r="A430" t="str">
            <v>2023041</v>
          </cell>
          <cell r="B430" t="str">
            <v>SETIYO WIDARTO</v>
          </cell>
          <cell r="C430" t="str">
            <v>PRO</v>
          </cell>
          <cell r="D430" t="str">
            <v>1100</v>
          </cell>
          <cell r="E430" t="str">
            <v>WP3</v>
          </cell>
          <cell r="F430" t="str">
            <v>00</v>
          </cell>
          <cell r="G430">
            <v>37469</v>
          </cell>
          <cell r="H430">
            <v>37772</v>
          </cell>
          <cell r="I430">
            <v>632000</v>
          </cell>
          <cell r="J430">
            <v>632000</v>
          </cell>
          <cell r="O430">
            <v>311525</v>
          </cell>
          <cell r="P430">
            <v>61200</v>
          </cell>
          <cell r="Q430">
            <v>35500</v>
          </cell>
          <cell r="R430">
            <v>20000</v>
          </cell>
          <cell r="S430">
            <v>42000</v>
          </cell>
          <cell r="V430">
            <v>152825</v>
          </cell>
          <cell r="AC430">
            <v>12640</v>
          </cell>
          <cell r="AH430">
            <v>1500</v>
          </cell>
          <cell r="AM430">
            <v>5625</v>
          </cell>
          <cell r="AN430">
            <v>1896</v>
          </cell>
          <cell r="AO430">
            <v>23384</v>
          </cell>
          <cell r="BM430">
            <v>929385</v>
          </cell>
        </row>
        <row r="431">
          <cell r="A431" t="str">
            <v>2023042</v>
          </cell>
          <cell r="B431" t="str">
            <v>TESHA AGUSTIYA</v>
          </cell>
          <cell r="C431" t="str">
            <v>PRO</v>
          </cell>
          <cell r="D431" t="str">
            <v>1100</v>
          </cell>
          <cell r="E431" t="str">
            <v>WP1E</v>
          </cell>
          <cell r="F431" t="str">
            <v>00</v>
          </cell>
          <cell r="G431">
            <v>37469</v>
          </cell>
          <cell r="H431">
            <v>37772</v>
          </cell>
          <cell r="I431">
            <v>632000</v>
          </cell>
          <cell r="J431">
            <v>632000</v>
          </cell>
          <cell r="O431">
            <v>376638</v>
          </cell>
          <cell r="P431">
            <v>63750</v>
          </cell>
          <cell r="Q431">
            <v>22000</v>
          </cell>
          <cell r="R431">
            <v>20000</v>
          </cell>
          <cell r="S431">
            <v>45000</v>
          </cell>
          <cell r="V431">
            <v>203969</v>
          </cell>
          <cell r="W431">
            <v>21919</v>
          </cell>
          <cell r="AC431">
            <v>12640</v>
          </cell>
          <cell r="AM431">
            <v>5625</v>
          </cell>
          <cell r="AN431">
            <v>1896</v>
          </cell>
          <cell r="AO431">
            <v>23384</v>
          </cell>
          <cell r="BM431">
            <v>995998</v>
          </cell>
        </row>
        <row r="432">
          <cell r="A432" t="str">
            <v>2023043</v>
          </cell>
          <cell r="B432" t="str">
            <v>CAROKO</v>
          </cell>
          <cell r="C432" t="str">
            <v>PRO</v>
          </cell>
          <cell r="D432" t="str">
            <v>1100</v>
          </cell>
          <cell r="E432" t="str">
            <v>WP2O</v>
          </cell>
          <cell r="F432" t="str">
            <v>00</v>
          </cell>
          <cell r="G432">
            <v>37474</v>
          </cell>
          <cell r="H432">
            <v>37772</v>
          </cell>
          <cell r="I432">
            <v>632000</v>
          </cell>
          <cell r="J432">
            <v>632000</v>
          </cell>
          <cell r="O432">
            <v>532940</v>
          </cell>
          <cell r="P432">
            <v>66300</v>
          </cell>
          <cell r="Q432">
            <v>39500</v>
          </cell>
          <cell r="R432">
            <v>20000</v>
          </cell>
          <cell r="S432">
            <v>54000</v>
          </cell>
          <cell r="T432">
            <v>16439</v>
          </cell>
          <cell r="U432">
            <v>125426</v>
          </cell>
          <cell r="V432">
            <v>189356</v>
          </cell>
          <cell r="W432">
            <v>21919</v>
          </cell>
          <cell r="AC432">
            <v>12640</v>
          </cell>
          <cell r="AM432">
            <v>5625</v>
          </cell>
          <cell r="AN432">
            <v>1896</v>
          </cell>
          <cell r="AO432">
            <v>23384</v>
          </cell>
          <cell r="BI432">
            <v>15000</v>
          </cell>
          <cell r="BM432">
            <v>1137300</v>
          </cell>
        </row>
        <row r="433">
          <cell r="A433" t="str">
            <v>2023044</v>
          </cell>
          <cell r="B433" t="str">
            <v>ABDUL ROHMAN</v>
          </cell>
          <cell r="C433" t="str">
            <v>PRO</v>
          </cell>
          <cell r="D433" t="str">
            <v>1100</v>
          </cell>
          <cell r="E433" t="str">
            <v>WP4C</v>
          </cell>
          <cell r="F433" t="str">
            <v>00</v>
          </cell>
          <cell r="G433">
            <v>37501</v>
          </cell>
          <cell r="H433">
            <v>37772</v>
          </cell>
          <cell r="I433">
            <v>632000</v>
          </cell>
          <cell r="J433">
            <v>632000</v>
          </cell>
          <cell r="O433">
            <v>123978</v>
          </cell>
          <cell r="P433">
            <v>45900</v>
          </cell>
          <cell r="Q433">
            <v>18000</v>
          </cell>
          <cell r="S433">
            <v>30000</v>
          </cell>
          <cell r="V433">
            <v>51145</v>
          </cell>
          <cell r="AC433">
            <v>12640</v>
          </cell>
          <cell r="AG433">
            <v>21067</v>
          </cell>
          <cell r="AM433">
            <v>5625</v>
          </cell>
          <cell r="AN433">
            <v>1896</v>
          </cell>
          <cell r="AO433">
            <v>23384</v>
          </cell>
          <cell r="AT433">
            <v>-3</v>
          </cell>
          <cell r="BM433">
            <v>743338</v>
          </cell>
        </row>
        <row r="434">
          <cell r="A434" t="str">
            <v>2023045</v>
          </cell>
          <cell r="B434" t="str">
            <v>TABAH BUDIYONO</v>
          </cell>
          <cell r="C434" t="str">
            <v>PRO</v>
          </cell>
          <cell r="D434" t="str">
            <v>1100</v>
          </cell>
          <cell r="E434" t="str">
            <v>WP1L</v>
          </cell>
          <cell r="F434" t="str">
            <v>00</v>
          </cell>
          <cell r="G434">
            <v>37501</v>
          </cell>
          <cell r="H434">
            <v>37772</v>
          </cell>
          <cell r="I434">
            <v>632000</v>
          </cell>
          <cell r="J434">
            <v>632000</v>
          </cell>
          <cell r="O434">
            <v>380115</v>
          </cell>
          <cell r="P434">
            <v>56100</v>
          </cell>
          <cell r="Q434">
            <v>45000</v>
          </cell>
          <cell r="R434">
            <v>20000</v>
          </cell>
          <cell r="S434">
            <v>45000</v>
          </cell>
          <cell r="V434">
            <v>102289</v>
          </cell>
          <cell r="W434">
            <v>19179</v>
          </cell>
          <cell r="X434">
            <v>92547</v>
          </cell>
          <cell r="AC434">
            <v>12640</v>
          </cell>
          <cell r="AM434">
            <v>5625</v>
          </cell>
          <cell r="AN434">
            <v>1896</v>
          </cell>
          <cell r="AO434">
            <v>23384</v>
          </cell>
          <cell r="BM434">
            <v>999475</v>
          </cell>
        </row>
        <row r="435">
          <cell r="A435" t="str">
            <v>2023046</v>
          </cell>
          <cell r="B435" t="str">
            <v>ANDIS SUKARNO</v>
          </cell>
          <cell r="C435" t="str">
            <v>PRO</v>
          </cell>
          <cell r="D435" t="str">
            <v>1100</v>
          </cell>
          <cell r="E435" t="str">
            <v>WP3</v>
          </cell>
          <cell r="F435" t="str">
            <v>00</v>
          </cell>
          <cell r="G435">
            <v>37530</v>
          </cell>
          <cell r="H435">
            <v>37772</v>
          </cell>
          <cell r="I435">
            <v>632000</v>
          </cell>
          <cell r="J435">
            <v>632000</v>
          </cell>
          <cell r="O435">
            <v>344263</v>
          </cell>
          <cell r="P435">
            <v>58650</v>
          </cell>
          <cell r="Q435">
            <v>45000</v>
          </cell>
          <cell r="R435">
            <v>20000</v>
          </cell>
          <cell r="S435">
            <v>48000</v>
          </cell>
          <cell r="V435">
            <v>153434</v>
          </cell>
          <cell r="W435">
            <v>19179</v>
          </cell>
          <cell r="AC435">
            <v>12640</v>
          </cell>
          <cell r="AH435">
            <v>1500</v>
          </cell>
          <cell r="AM435">
            <v>5625</v>
          </cell>
          <cell r="AN435">
            <v>1896</v>
          </cell>
          <cell r="AO435">
            <v>23384</v>
          </cell>
          <cell r="BM435">
            <v>962123</v>
          </cell>
        </row>
        <row r="436">
          <cell r="A436" t="str">
            <v>2023047</v>
          </cell>
          <cell r="B436" t="str">
            <v>RONALDI</v>
          </cell>
          <cell r="C436" t="str">
            <v>PRO</v>
          </cell>
          <cell r="D436" t="str">
            <v>1100</v>
          </cell>
          <cell r="E436" t="str">
            <v>WP4W</v>
          </cell>
          <cell r="F436" t="str">
            <v>00</v>
          </cell>
          <cell r="G436">
            <v>37530</v>
          </cell>
          <cell r="H436">
            <v>37772</v>
          </cell>
          <cell r="I436">
            <v>632000</v>
          </cell>
          <cell r="J436">
            <v>632000</v>
          </cell>
          <cell r="O436">
            <v>363790</v>
          </cell>
          <cell r="P436">
            <v>61200</v>
          </cell>
          <cell r="Q436">
            <v>0</v>
          </cell>
          <cell r="R436">
            <v>20000</v>
          </cell>
          <cell r="S436">
            <v>36000</v>
          </cell>
          <cell r="T436">
            <v>5480</v>
          </cell>
          <cell r="U436">
            <v>14613</v>
          </cell>
          <cell r="V436">
            <v>204578</v>
          </cell>
          <cell r="W436">
            <v>21919</v>
          </cell>
          <cell r="AC436">
            <v>12640</v>
          </cell>
          <cell r="AH436">
            <v>1500</v>
          </cell>
          <cell r="AM436">
            <v>5625</v>
          </cell>
          <cell r="AN436">
            <v>1896</v>
          </cell>
          <cell r="AO436">
            <v>23384</v>
          </cell>
          <cell r="BM436">
            <v>981650</v>
          </cell>
        </row>
        <row r="437">
          <cell r="A437" t="str">
            <v>2023048</v>
          </cell>
          <cell r="B437" t="str">
            <v>SIGIT RIYANTO</v>
          </cell>
          <cell r="C437" t="str">
            <v>PRO</v>
          </cell>
          <cell r="D437" t="str">
            <v>1100</v>
          </cell>
          <cell r="E437" t="str">
            <v>WP3</v>
          </cell>
          <cell r="F437" t="str">
            <v>00</v>
          </cell>
          <cell r="G437">
            <v>37530</v>
          </cell>
          <cell r="H437">
            <v>37772</v>
          </cell>
          <cell r="I437">
            <v>632000</v>
          </cell>
          <cell r="J437">
            <v>632000</v>
          </cell>
          <cell r="O437">
            <v>206865</v>
          </cell>
          <cell r="P437">
            <v>51000</v>
          </cell>
          <cell r="Q437">
            <v>40500</v>
          </cell>
          <cell r="R437">
            <v>14000</v>
          </cell>
          <cell r="S437">
            <v>42000</v>
          </cell>
          <cell r="V437">
            <v>51145</v>
          </cell>
          <cell r="W437">
            <v>8220</v>
          </cell>
          <cell r="AC437">
            <v>12640</v>
          </cell>
          <cell r="AH437">
            <v>1500</v>
          </cell>
          <cell r="AM437">
            <v>5625</v>
          </cell>
          <cell r="AN437">
            <v>1896</v>
          </cell>
          <cell r="AO437">
            <v>23384</v>
          </cell>
          <cell r="AT437">
            <v>-1</v>
          </cell>
          <cell r="BM437">
            <v>824725</v>
          </cell>
        </row>
        <row r="438">
          <cell r="A438" t="str">
            <v>2023049</v>
          </cell>
          <cell r="B438" t="str">
            <v>ACHMAD BADARI</v>
          </cell>
          <cell r="C438" t="str">
            <v>PRO</v>
          </cell>
          <cell r="D438" t="str">
            <v>1100</v>
          </cell>
          <cell r="E438" t="str">
            <v>WP2H</v>
          </cell>
          <cell r="F438" t="str">
            <v>00</v>
          </cell>
          <cell r="G438">
            <v>37578</v>
          </cell>
          <cell r="H438">
            <v>37772</v>
          </cell>
          <cell r="I438">
            <v>632000</v>
          </cell>
          <cell r="J438">
            <v>632000</v>
          </cell>
          <cell r="O438">
            <v>752124</v>
          </cell>
          <cell r="P438">
            <v>63750</v>
          </cell>
          <cell r="Q438">
            <v>52000</v>
          </cell>
          <cell r="R438">
            <v>20000</v>
          </cell>
          <cell r="S438">
            <v>48000</v>
          </cell>
          <cell r="T438">
            <v>21919</v>
          </cell>
          <cell r="U438">
            <v>157696</v>
          </cell>
          <cell r="V438">
            <v>255114</v>
          </cell>
          <cell r="W438">
            <v>41098</v>
          </cell>
          <cell r="X438">
            <v>92547</v>
          </cell>
          <cell r="AC438">
            <v>12640</v>
          </cell>
          <cell r="AM438">
            <v>5625</v>
          </cell>
          <cell r="AN438">
            <v>1896</v>
          </cell>
          <cell r="AO438">
            <v>23384</v>
          </cell>
          <cell r="BM438">
            <v>1371484</v>
          </cell>
        </row>
        <row r="439">
          <cell r="A439" t="str">
            <v>2023050</v>
          </cell>
          <cell r="B439" t="str">
            <v>ISMIYANTO</v>
          </cell>
          <cell r="C439" t="str">
            <v>PRO</v>
          </cell>
          <cell r="D439" t="str">
            <v>1100</v>
          </cell>
          <cell r="E439" t="str">
            <v>WP3</v>
          </cell>
          <cell r="F439" t="str">
            <v>00</v>
          </cell>
          <cell r="G439">
            <v>37578</v>
          </cell>
          <cell r="H439">
            <v>37772</v>
          </cell>
          <cell r="I439">
            <v>632000</v>
          </cell>
          <cell r="J439">
            <v>632000</v>
          </cell>
          <cell r="O439">
            <v>329656</v>
          </cell>
          <cell r="P439">
            <v>61200</v>
          </cell>
          <cell r="Q439">
            <v>39500</v>
          </cell>
          <cell r="R439">
            <v>20000</v>
          </cell>
          <cell r="S439">
            <v>54000</v>
          </cell>
          <cell r="T439">
            <v>5480</v>
          </cell>
          <cell r="U439">
            <v>39576</v>
          </cell>
          <cell r="V439">
            <v>101680</v>
          </cell>
          <cell r="W439">
            <v>8220</v>
          </cell>
          <cell r="AC439">
            <v>12640</v>
          </cell>
          <cell r="AH439">
            <v>1500</v>
          </cell>
          <cell r="AM439">
            <v>5625</v>
          </cell>
          <cell r="AN439">
            <v>1896</v>
          </cell>
          <cell r="AO439">
            <v>23384</v>
          </cell>
          <cell r="BM439">
            <v>947516</v>
          </cell>
        </row>
        <row r="440">
          <cell r="A440" t="str">
            <v>2023052</v>
          </cell>
          <cell r="B440" t="str">
            <v>PRIBADI</v>
          </cell>
          <cell r="C440" t="str">
            <v>PRO</v>
          </cell>
          <cell r="D440" t="str">
            <v>1100</v>
          </cell>
          <cell r="E440" t="str">
            <v>WP3</v>
          </cell>
          <cell r="F440" t="str">
            <v>00</v>
          </cell>
          <cell r="G440">
            <v>37578</v>
          </cell>
          <cell r="H440">
            <v>37772</v>
          </cell>
          <cell r="I440">
            <v>632000</v>
          </cell>
          <cell r="J440">
            <v>632000</v>
          </cell>
          <cell r="O440">
            <v>258399</v>
          </cell>
          <cell r="P440">
            <v>58650</v>
          </cell>
          <cell r="Q440">
            <v>31500</v>
          </cell>
          <cell r="R440">
            <v>19000</v>
          </cell>
          <cell r="S440">
            <v>36000</v>
          </cell>
          <cell r="V440">
            <v>102289</v>
          </cell>
          <cell r="W440">
            <v>10960</v>
          </cell>
          <cell r="AC440">
            <v>12640</v>
          </cell>
          <cell r="AH440">
            <v>1500</v>
          </cell>
          <cell r="AM440">
            <v>5625</v>
          </cell>
          <cell r="AN440">
            <v>1896</v>
          </cell>
          <cell r="AO440">
            <v>23384</v>
          </cell>
          <cell r="BM440">
            <v>876259</v>
          </cell>
        </row>
        <row r="441">
          <cell r="A441" t="str">
            <v>2023053</v>
          </cell>
          <cell r="B441" t="str">
            <v>TRAPSILA RINALDI</v>
          </cell>
          <cell r="C441" t="str">
            <v>PRO</v>
          </cell>
          <cell r="D441" t="str">
            <v>1100</v>
          </cell>
          <cell r="E441" t="str">
            <v>WP4I</v>
          </cell>
          <cell r="F441" t="str">
            <v>00</v>
          </cell>
          <cell r="G441">
            <v>37578</v>
          </cell>
          <cell r="H441">
            <v>37772</v>
          </cell>
          <cell r="I441">
            <v>632000</v>
          </cell>
          <cell r="J441">
            <v>632000</v>
          </cell>
          <cell r="O441">
            <v>227568</v>
          </cell>
          <cell r="P441">
            <v>56100</v>
          </cell>
          <cell r="Q441">
            <v>0</v>
          </cell>
          <cell r="R441">
            <v>20000</v>
          </cell>
          <cell r="S441">
            <v>30000</v>
          </cell>
          <cell r="V441">
            <v>102289</v>
          </cell>
          <cell r="W441">
            <v>19179</v>
          </cell>
          <cell r="AC441">
            <v>12640</v>
          </cell>
          <cell r="AM441">
            <v>5625</v>
          </cell>
          <cell r="AN441">
            <v>1896</v>
          </cell>
          <cell r="AO441">
            <v>23384</v>
          </cell>
          <cell r="BM441">
            <v>846928</v>
          </cell>
        </row>
        <row r="442">
          <cell r="A442" t="str">
            <v>2023054</v>
          </cell>
          <cell r="B442" t="str">
            <v>TWISDY GUNARTO</v>
          </cell>
          <cell r="C442" t="str">
            <v>PRO</v>
          </cell>
          <cell r="D442" t="str">
            <v>1100</v>
          </cell>
          <cell r="E442" t="str">
            <v>WP4I</v>
          </cell>
          <cell r="F442" t="str">
            <v>00</v>
          </cell>
          <cell r="G442">
            <v>37578</v>
          </cell>
          <cell r="H442">
            <v>37772</v>
          </cell>
          <cell r="I442">
            <v>632000</v>
          </cell>
          <cell r="J442">
            <v>632000</v>
          </cell>
          <cell r="O442">
            <v>152725</v>
          </cell>
          <cell r="P442">
            <v>56100</v>
          </cell>
          <cell r="Q442">
            <v>0</v>
          </cell>
          <cell r="R442">
            <v>19000</v>
          </cell>
          <cell r="S442">
            <v>21000</v>
          </cell>
          <cell r="T442">
            <v>5480</v>
          </cell>
          <cell r="V442">
            <v>51145</v>
          </cell>
          <cell r="AC442">
            <v>12640</v>
          </cell>
          <cell r="AM442">
            <v>5625</v>
          </cell>
          <cell r="AN442">
            <v>1896</v>
          </cell>
          <cell r="AO442">
            <v>23384</v>
          </cell>
          <cell r="BM442">
            <v>772085</v>
          </cell>
        </row>
        <row r="443">
          <cell r="A443" t="str">
            <v>2023055</v>
          </cell>
          <cell r="B443" t="str">
            <v>NENENG HOEROTUNISA</v>
          </cell>
          <cell r="C443" t="str">
            <v>PRO</v>
          </cell>
          <cell r="D443" t="str">
            <v>1200</v>
          </cell>
          <cell r="E443" t="str">
            <v>QA</v>
          </cell>
          <cell r="F443" t="str">
            <v>00</v>
          </cell>
          <cell r="G443">
            <v>37602</v>
          </cell>
          <cell r="H443">
            <v>37772</v>
          </cell>
          <cell r="I443">
            <v>732000</v>
          </cell>
          <cell r="J443">
            <v>632000</v>
          </cell>
          <cell r="N443">
            <v>100000</v>
          </cell>
          <cell r="O443">
            <v>214389</v>
          </cell>
          <cell r="P443">
            <v>56100</v>
          </cell>
          <cell r="Q443">
            <v>0</v>
          </cell>
          <cell r="R443">
            <v>20000</v>
          </cell>
          <cell r="S443">
            <v>36000</v>
          </cell>
          <cell r="V443">
            <v>102289</v>
          </cell>
          <cell r="AC443">
            <v>14640</v>
          </cell>
          <cell r="AM443">
            <v>6515</v>
          </cell>
          <cell r="AN443">
            <v>2196</v>
          </cell>
          <cell r="AO443">
            <v>27084</v>
          </cell>
          <cell r="BI443">
            <v>27000</v>
          </cell>
          <cell r="BM443">
            <v>904749</v>
          </cell>
        </row>
      </sheetData>
      <sheetData sheetId="6"/>
      <sheetData sheetId="7"/>
      <sheetData sheetId="8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Chart1"/>
      <sheetName val="Marshal"/>
      <sheetName val="Lampiran"/>
      <sheetName val="Attachment"/>
      <sheetName val="F1771"/>
      <sheetName val="F1771-I"/>
      <sheetName val="F1771-II"/>
      <sheetName val="F1771-III"/>
      <sheetName val="F1771-IV"/>
      <sheetName val="F1771-V"/>
      <sheetName val="Sheet1"/>
      <sheetName val="Komisaris"/>
      <sheetName val="FB"/>
      <sheetName val="Reconciliation"/>
      <sheetName val="shareholders"/>
      <sheetName val="other expense"/>
      <sheetName val="disp calc"/>
      <sheetName val="FA List"/>
      <sheetName val="Depresiasi"/>
      <sheetName val="Depreciation RBW"/>
      <sheetName val="K-4"/>
      <sheetName val="#REF!"/>
      <sheetName val="GeneralInfo"/>
      <sheetName val="3800-Interim"/>
      <sheetName val="Individual Gross Profit J - Aug"/>
      <sheetName val="WS"/>
      <sheetName val="Fins-Beng&amp;Fas"/>
      <sheetName val="PL (MONTHLY)"/>
      <sheetName val="Daftar Subkon"/>
      <sheetName val="Permanent_info"/>
      <sheetName val="other_expense"/>
      <sheetName val="disp_calc"/>
      <sheetName val="FA_List"/>
      <sheetName val="Depreciation_RBW"/>
      <sheetName val="Individual_Gross_Profit_J_-_Aug"/>
      <sheetName val="PL_(MONTHLY)"/>
      <sheetName val="Daftar_Subkon"/>
      <sheetName val="Costs"/>
      <sheetName val="Sum IQA"/>
      <sheetName val="icvan1"/>
      <sheetName val="ML"/>
      <sheetName val="financials"/>
      <sheetName val="FORM-X-1"/>
      <sheetName val="List"/>
      <sheetName val="TOWN"/>
      <sheetName val="RAB "/>
      <sheetName val="may'03"/>
      <sheetName val="SCHEDULE "/>
      <sheetName val="Hotel"/>
      <sheetName val="database"/>
      <sheetName val="lokasari-el"/>
      <sheetName val="Pag_hal"/>
      <sheetName val="C"/>
      <sheetName val="Cutleries"/>
      <sheetName val="Rekap"/>
      <sheetName val="data"/>
    </sheetNames>
    <sheetDataSet>
      <sheetData sheetId="0">
        <row r="7">
          <cell r="E7" t="str">
            <v>PT HERAEUS CERAMIC COLOUR INDONESIA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7">
          <cell r="E7" t="str">
            <v>PT HERAEUS CERAMIC COLOUR INDONESIA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disposal03sorted"/>
      <sheetName val="Ex-Rate"/>
    </sheetNames>
    <sheetDataSet>
      <sheetData sheetId="0">
        <row r="3">
          <cell r="A3" t="str">
            <v>FINV_NUM</v>
          </cell>
        </row>
        <row r="27">
          <cell r="A27" t="str">
            <v>FINV_NUM</v>
          </cell>
          <cell r="B27" t="str">
            <v>FINV_DAT</v>
          </cell>
          <cell r="C27" t="str">
            <v>FCUS_COD</v>
          </cell>
          <cell r="D27" t="str">
            <v>FCUS_NAM</v>
          </cell>
          <cell r="E27" t="str">
            <v>ACCOUNT CODE</v>
          </cell>
          <cell r="F27" t="str">
            <v>NAMA CUSTOMER PER LADGER</v>
          </cell>
          <cell r="G27" t="str">
            <v>FSISA_D</v>
          </cell>
          <cell r="H27" t="str">
            <v>FSISA_R</v>
          </cell>
          <cell r="I27" t="str">
            <v>AGING</v>
          </cell>
        </row>
        <row r="28">
          <cell r="A28" t="str">
            <v>05777</v>
          </cell>
          <cell r="B28">
            <v>33631</v>
          </cell>
          <cell r="C28" t="str">
            <v>000015</v>
          </cell>
          <cell r="D28" t="str">
            <v>INDUSTRI PESAWAT TERBANG</v>
          </cell>
          <cell r="E28" t="str">
            <v>120.10.300A</v>
          </cell>
          <cell r="F28" t="str">
            <v>ACCOUNT RECEIVABLE OTHER</v>
          </cell>
          <cell r="G28">
            <v>2699.75</v>
          </cell>
          <cell r="H28">
            <v>0</v>
          </cell>
          <cell r="I28">
            <v>19168225</v>
          </cell>
        </row>
        <row r="29">
          <cell r="A29" t="str">
            <v>05951</v>
          </cell>
          <cell r="B29">
            <v>33694</v>
          </cell>
          <cell r="C29" t="str">
            <v>000010</v>
          </cell>
          <cell r="D29" t="str">
            <v>RAJASA HASANAH PERKASA</v>
          </cell>
          <cell r="E29" t="str">
            <v>120.10.300A</v>
          </cell>
          <cell r="F29" t="str">
            <v>ACCOUNT RECEIVABLE OTHER</v>
          </cell>
          <cell r="G29">
            <v>4500</v>
          </cell>
          <cell r="H29">
            <v>0</v>
          </cell>
          <cell r="I29">
            <v>31950000</v>
          </cell>
        </row>
        <row r="30">
          <cell r="A30" t="str">
            <v>05979</v>
          </cell>
          <cell r="B30">
            <v>33714</v>
          </cell>
          <cell r="C30" t="str">
            <v>000015</v>
          </cell>
          <cell r="D30" t="str">
            <v>VISIARINDO</v>
          </cell>
          <cell r="E30" t="str">
            <v>120.10.300A</v>
          </cell>
          <cell r="F30" t="str">
            <v>ACCOUNT RECEIVABLE OTHER</v>
          </cell>
          <cell r="G30">
            <v>65377.45</v>
          </cell>
          <cell r="H30">
            <v>0</v>
          </cell>
          <cell r="I30">
            <v>464179895</v>
          </cell>
        </row>
        <row r="31">
          <cell r="A31" t="str">
            <v>06144</v>
          </cell>
          <cell r="B31">
            <v>33778</v>
          </cell>
          <cell r="C31" t="str">
            <v>000015</v>
          </cell>
          <cell r="D31" t="str">
            <v>PROVIA NUSANTARA</v>
          </cell>
          <cell r="E31" t="str">
            <v>120.10.300A</v>
          </cell>
          <cell r="F31" t="str">
            <v>ACCOUNT RECEIVABLE OTHER</v>
          </cell>
          <cell r="G31">
            <v>0</v>
          </cell>
          <cell r="H31">
            <v>19000000</v>
          </cell>
          <cell r="I31">
            <v>19000000</v>
          </cell>
        </row>
        <row r="32">
          <cell r="A32" t="str">
            <v>06673</v>
          </cell>
          <cell r="B32">
            <v>33961</v>
          </cell>
          <cell r="C32" t="str">
            <v>000010</v>
          </cell>
          <cell r="D32" t="str">
            <v>DHIKA NADI DHARMA</v>
          </cell>
          <cell r="E32" t="str">
            <v>120.10.300A</v>
          </cell>
          <cell r="F32" t="str">
            <v>ACCOUNT RECEIVABLE OTHER</v>
          </cell>
          <cell r="G32">
            <v>1925</v>
          </cell>
          <cell r="H32">
            <v>0</v>
          </cell>
          <cell r="I32">
            <v>13667500</v>
          </cell>
        </row>
        <row r="33">
          <cell r="A33" t="str">
            <v>D0014</v>
          </cell>
          <cell r="B33">
            <v>33773</v>
          </cell>
          <cell r="C33" t="str">
            <v>000027</v>
          </cell>
          <cell r="D33" t="str">
            <v>HUMPUSS</v>
          </cell>
          <cell r="E33" t="str">
            <v>120.10.300B</v>
          </cell>
          <cell r="F33" t="str">
            <v>ACCOUNT RECEIVABLE OTHER</v>
          </cell>
          <cell r="G33">
            <v>4730</v>
          </cell>
          <cell r="H33">
            <v>0</v>
          </cell>
          <cell r="I33">
            <v>33583000</v>
          </cell>
        </row>
        <row r="34">
          <cell r="A34" t="str">
            <v>D0017</v>
          </cell>
          <cell r="B34">
            <v>33774</v>
          </cell>
          <cell r="C34" t="str">
            <v>000015</v>
          </cell>
          <cell r="D34" t="str">
            <v>JASA ANGKASA SEMESTA</v>
          </cell>
          <cell r="E34" t="str">
            <v>120.10.300A</v>
          </cell>
          <cell r="F34" t="str">
            <v>ACCOUNT RECEIVABLE OTHER</v>
          </cell>
          <cell r="G34">
            <v>7448.7</v>
          </cell>
          <cell r="H34">
            <v>0</v>
          </cell>
          <cell r="I34">
            <v>52885770</v>
          </cell>
        </row>
        <row r="35">
          <cell r="A35" t="str">
            <v>D0029</v>
          </cell>
          <cell r="B35">
            <v>33780</v>
          </cell>
          <cell r="C35" t="str">
            <v>000027</v>
          </cell>
          <cell r="D35" t="str">
            <v>HUMPUSS</v>
          </cell>
          <cell r="E35" t="str">
            <v>120.10.300B</v>
          </cell>
          <cell r="F35" t="str">
            <v>ACCOUNT RECEIVABLE OTHER</v>
          </cell>
          <cell r="G35">
            <v>6160</v>
          </cell>
          <cell r="H35">
            <v>0</v>
          </cell>
          <cell r="I35">
            <v>43736000</v>
          </cell>
        </row>
        <row r="36">
          <cell r="A36" t="str">
            <v>D0091</v>
          </cell>
          <cell r="B36">
            <v>33889</v>
          </cell>
          <cell r="C36" t="str">
            <v>000015</v>
          </cell>
          <cell r="D36" t="str">
            <v>DOMAS KENCANA</v>
          </cell>
          <cell r="E36" t="str">
            <v>120.10.300A</v>
          </cell>
          <cell r="F36" t="str">
            <v>ACCOUNT RECEIVABLE OTHER</v>
          </cell>
          <cell r="G36">
            <v>37774.46</v>
          </cell>
          <cell r="H36">
            <v>0</v>
          </cell>
          <cell r="I36">
            <v>268198666</v>
          </cell>
        </row>
        <row r="37">
          <cell r="A37" t="str">
            <v>D0162</v>
          </cell>
          <cell r="B37">
            <v>33913</v>
          </cell>
          <cell r="C37" t="str">
            <v>000015</v>
          </cell>
          <cell r="D37" t="str">
            <v>VISIARINDO</v>
          </cell>
          <cell r="E37" t="str">
            <v>120.10.300A</v>
          </cell>
          <cell r="F37" t="str">
            <v>ACCOUNT RECEIVABLE OTHER</v>
          </cell>
          <cell r="G37">
            <v>2420.67</v>
          </cell>
          <cell r="H37">
            <v>46500</v>
          </cell>
          <cell r="I37">
            <v>17233257</v>
          </cell>
        </row>
        <row r="38">
          <cell r="A38" t="str">
            <v>D0163</v>
          </cell>
          <cell r="B38">
            <v>33913</v>
          </cell>
          <cell r="C38" t="str">
            <v>000015</v>
          </cell>
          <cell r="D38" t="str">
            <v>VISIARINDO</v>
          </cell>
          <cell r="E38" t="str">
            <v>120.10.300A</v>
          </cell>
          <cell r="F38" t="str">
            <v>ACCOUNT RECEIVABLE OTHER</v>
          </cell>
          <cell r="G38">
            <v>993.26</v>
          </cell>
          <cell r="H38">
            <v>48500</v>
          </cell>
          <cell r="I38">
            <v>7100646</v>
          </cell>
        </row>
        <row r="39">
          <cell r="A39" t="str">
            <v>D0086</v>
          </cell>
          <cell r="B39">
            <v>33884</v>
          </cell>
          <cell r="C39" t="str">
            <v>000021</v>
          </cell>
          <cell r="D39" t="str">
            <v>ARNACO UTAMA</v>
          </cell>
          <cell r="E39" t="str">
            <v>120.10.107</v>
          </cell>
          <cell r="F39" t="str">
            <v>ARNACO UTAMA</v>
          </cell>
          <cell r="G39">
            <v>6250</v>
          </cell>
          <cell r="H39">
            <v>300000</v>
          </cell>
          <cell r="I39">
            <v>44675000</v>
          </cell>
        </row>
        <row r="40">
          <cell r="A40" t="str">
            <v>D0087</v>
          </cell>
          <cell r="B40">
            <v>33884</v>
          </cell>
          <cell r="C40" t="str">
            <v>000021</v>
          </cell>
          <cell r="D40" t="str">
            <v>ARNACO UTAMA</v>
          </cell>
          <cell r="E40" t="str">
            <v>120.10.107</v>
          </cell>
          <cell r="F40" t="str">
            <v>ARNACO UTAMA</v>
          </cell>
          <cell r="G40">
            <v>2204</v>
          </cell>
          <cell r="H40">
            <v>0</v>
          </cell>
          <cell r="I40">
            <v>15648400</v>
          </cell>
        </row>
        <row r="41">
          <cell r="A41" t="str">
            <v>D0089</v>
          </cell>
          <cell r="B41">
            <v>33889</v>
          </cell>
          <cell r="C41" t="str">
            <v>000021</v>
          </cell>
          <cell r="D41" t="str">
            <v>ARNACO UTAMA</v>
          </cell>
          <cell r="E41" t="str">
            <v>120.10.107</v>
          </cell>
          <cell r="F41" t="str">
            <v>ARNACO UTAMA</v>
          </cell>
          <cell r="G41">
            <v>30266.63</v>
          </cell>
          <cell r="H41">
            <v>0</v>
          </cell>
          <cell r="I41">
            <v>214893073</v>
          </cell>
        </row>
        <row r="42">
          <cell r="A42" t="str">
            <v>D0090</v>
          </cell>
          <cell r="B42">
            <v>33890</v>
          </cell>
          <cell r="C42" t="str">
            <v>000021</v>
          </cell>
          <cell r="D42" t="str">
            <v>ARNACO UTAMA</v>
          </cell>
          <cell r="E42" t="str">
            <v>120.10.107</v>
          </cell>
          <cell r="F42" t="str">
            <v>ARNACO UTAMA</v>
          </cell>
          <cell r="G42">
            <v>26998.98</v>
          </cell>
          <cell r="H42">
            <v>0</v>
          </cell>
          <cell r="I42">
            <v>191692758</v>
          </cell>
        </row>
        <row r="43">
          <cell r="A43" t="str">
            <v>D0207</v>
          </cell>
          <cell r="B43">
            <v>33931</v>
          </cell>
          <cell r="C43" t="str">
            <v>000021</v>
          </cell>
          <cell r="D43" t="str">
            <v>ARNACO UTAMA</v>
          </cell>
          <cell r="E43" t="str">
            <v>120.10.107</v>
          </cell>
          <cell r="F43" t="str">
            <v>ARNACO UTAMA</v>
          </cell>
          <cell r="G43">
            <v>36570</v>
          </cell>
          <cell r="H43">
            <v>0</v>
          </cell>
          <cell r="I43">
            <v>259647000</v>
          </cell>
        </row>
        <row r="44">
          <cell r="A44" t="str">
            <v>D0208</v>
          </cell>
          <cell r="B44">
            <v>33931</v>
          </cell>
          <cell r="C44" t="str">
            <v>000021</v>
          </cell>
          <cell r="D44" t="str">
            <v>ARNACO UTAMA</v>
          </cell>
          <cell r="E44" t="str">
            <v>120.10.107</v>
          </cell>
          <cell r="F44" t="str">
            <v>ARNACO UTAMA</v>
          </cell>
          <cell r="G44">
            <v>0</v>
          </cell>
          <cell r="H44">
            <v>165000</v>
          </cell>
          <cell r="I44">
            <v>165000</v>
          </cell>
        </row>
        <row r="45">
          <cell r="A45" t="str">
            <v>06498</v>
          </cell>
          <cell r="B45">
            <v>33918</v>
          </cell>
          <cell r="C45" t="str">
            <v>000022</v>
          </cell>
          <cell r="D45" t="str">
            <v>ARNACO UTAMA (KEKAR P)</v>
          </cell>
          <cell r="E45" t="str">
            <v>120.10.182</v>
          </cell>
          <cell r="F45" t="str">
            <v>KEKAR PLASTINDO</v>
          </cell>
          <cell r="G45">
            <v>15342</v>
          </cell>
          <cell r="H45">
            <v>0</v>
          </cell>
          <cell r="I45">
            <v>108928200</v>
          </cell>
        </row>
        <row r="46">
          <cell r="A46" t="str">
            <v>05955</v>
          </cell>
          <cell r="B46">
            <v>33704</v>
          </cell>
          <cell r="C46" t="str">
            <v>000014</v>
          </cell>
          <cell r="D46" t="str">
            <v>MAPINDO PARAMA</v>
          </cell>
          <cell r="E46" t="str">
            <v>120.10.101</v>
          </cell>
          <cell r="F46" t="str">
            <v>MAPINDO PARAMA</v>
          </cell>
          <cell r="G46">
            <v>0</v>
          </cell>
          <cell r="H46">
            <v>4230720</v>
          </cell>
          <cell r="I46">
            <v>4230720</v>
          </cell>
        </row>
        <row r="47">
          <cell r="A47" t="str">
            <v>05957</v>
          </cell>
          <cell r="B47">
            <v>33704</v>
          </cell>
          <cell r="C47" t="str">
            <v>000014</v>
          </cell>
          <cell r="D47" t="str">
            <v>MAPINDO PARAMA</v>
          </cell>
          <cell r="E47" t="str">
            <v>120.10.101</v>
          </cell>
          <cell r="F47" t="str">
            <v>MAPINDO PARAMA</v>
          </cell>
          <cell r="G47">
            <v>0</v>
          </cell>
          <cell r="H47">
            <v>5801400</v>
          </cell>
          <cell r="I47">
            <v>5801400</v>
          </cell>
        </row>
        <row r="48">
          <cell r="A48" t="str">
            <v>05714</v>
          </cell>
          <cell r="B48">
            <v>33606</v>
          </cell>
          <cell r="C48" t="str">
            <v>000024</v>
          </cell>
          <cell r="D48" t="str">
            <v>MINDO TRANSINDO</v>
          </cell>
          <cell r="E48" t="str">
            <v>120.10.202</v>
          </cell>
          <cell r="F48" t="str">
            <v>MINDO TRANSINDO PT</v>
          </cell>
          <cell r="G48">
            <v>3696</v>
          </cell>
          <cell r="H48">
            <v>0</v>
          </cell>
          <cell r="I48">
            <v>26241600</v>
          </cell>
        </row>
        <row r="49">
          <cell r="A49" t="str">
            <v>05722</v>
          </cell>
          <cell r="B49">
            <v>33612</v>
          </cell>
          <cell r="C49" t="str">
            <v>000024</v>
          </cell>
          <cell r="D49" t="str">
            <v>MINDO TRANSINDO</v>
          </cell>
          <cell r="E49" t="str">
            <v>120.10.202</v>
          </cell>
          <cell r="F49" t="str">
            <v>MINDO TRANSINDO PT</v>
          </cell>
          <cell r="G49">
            <v>7944.46</v>
          </cell>
          <cell r="H49">
            <v>0</v>
          </cell>
          <cell r="I49">
            <v>56405666</v>
          </cell>
        </row>
        <row r="50">
          <cell r="A50" t="str">
            <v>06094</v>
          </cell>
          <cell r="B50">
            <v>33723</v>
          </cell>
          <cell r="C50" t="str">
            <v>000024</v>
          </cell>
          <cell r="D50" t="str">
            <v>MINDO TRANSINDO</v>
          </cell>
          <cell r="E50" t="str">
            <v>120.10.202</v>
          </cell>
          <cell r="F50" t="str">
            <v>MINDO TRANSINDO PT</v>
          </cell>
          <cell r="G50">
            <v>8437.85</v>
          </cell>
          <cell r="H50">
            <v>0</v>
          </cell>
          <cell r="I50">
            <v>59908735</v>
          </cell>
        </row>
        <row r="51">
          <cell r="A51" t="str">
            <v>06268</v>
          </cell>
          <cell r="B51">
            <v>33812</v>
          </cell>
          <cell r="C51" t="str">
            <v>000024</v>
          </cell>
          <cell r="D51" t="str">
            <v>MINDO TRANSINDO</v>
          </cell>
          <cell r="E51" t="str">
            <v>120.10.202</v>
          </cell>
          <cell r="F51" t="str">
            <v>MINDO TRANSINDO PT</v>
          </cell>
          <cell r="G51">
            <v>2310</v>
          </cell>
          <cell r="H51">
            <v>0</v>
          </cell>
          <cell r="I51">
            <v>16401000</v>
          </cell>
        </row>
        <row r="52">
          <cell r="A52" t="str">
            <v>S 028</v>
          </cell>
          <cell r="B52">
            <v>33676</v>
          </cell>
          <cell r="C52" t="str">
            <v>000024</v>
          </cell>
          <cell r="D52" t="str">
            <v>MINDO TRANSINDO</v>
          </cell>
          <cell r="E52" t="str">
            <v>120.10.202</v>
          </cell>
          <cell r="F52" t="str">
            <v>MINDO TRANSINDO PT</v>
          </cell>
          <cell r="G52">
            <v>50000</v>
          </cell>
          <cell r="H52">
            <v>0</v>
          </cell>
          <cell r="I52">
            <v>355000000</v>
          </cell>
        </row>
        <row r="53">
          <cell r="A53" t="str">
            <v>D0178</v>
          </cell>
          <cell r="B53">
            <v>33914</v>
          </cell>
          <cell r="C53" t="str">
            <v>000028</v>
          </cell>
          <cell r="D53" t="str">
            <v>RAJAWALI AIR TRANSPORT</v>
          </cell>
          <cell r="E53" t="str">
            <v>120.10.230</v>
          </cell>
          <cell r="F53" t="str">
            <v>RAJAWALI</v>
          </cell>
          <cell r="G53">
            <v>0</v>
          </cell>
          <cell r="H53">
            <v>82824.5</v>
          </cell>
          <cell r="I53">
            <v>82824.5</v>
          </cell>
        </row>
        <row r="54">
          <cell r="A54" t="str">
            <v>05712</v>
          </cell>
          <cell r="B54">
            <v>33611</v>
          </cell>
          <cell r="C54" t="str">
            <v>000035</v>
          </cell>
          <cell r="D54" t="str">
            <v>SARANA FLYING CLUB</v>
          </cell>
          <cell r="E54" t="str">
            <v>120.10.241</v>
          </cell>
          <cell r="F54" t="str">
            <v>SARANA FLYING CLUB</v>
          </cell>
          <cell r="G54">
            <v>389.4</v>
          </cell>
          <cell r="H54">
            <v>0</v>
          </cell>
          <cell r="I54">
            <v>2764740</v>
          </cell>
        </row>
        <row r="55">
          <cell r="A55" t="str">
            <v>05721</v>
          </cell>
          <cell r="B55">
            <v>33616</v>
          </cell>
          <cell r="C55" t="str">
            <v>000035</v>
          </cell>
          <cell r="D55" t="str">
            <v>SARANA FLYING CLUB</v>
          </cell>
          <cell r="E55" t="str">
            <v>120.10.241</v>
          </cell>
          <cell r="F55" t="str">
            <v>SARANA FLYING CLUB</v>
          </cell>
          <cell r="G55">
            <v>1993.43</v>
          </cell>
          <cell r="H55">
            <v>0</v>
          </cell>
          <cell r="I55">
            <v>14153353</v>
          </cell>
        </row>
        <row r="56">
          <cell r="A56" t="str">
            <v>D0018</v>
          </cell>
          <cell r="B56">
            <v>33772</v>
          </cell>
          <cell r="C56" t="str">
            <v>000035</v>
          </cell>
          <cell r="D56" t="str">
            <v>SARANA FLYING CLUB</v>
          </cell>
          <cell r="E56" t="str">
            <v>120.10.241</v>
          </cell>
          <cell r="F56" t="str">
            <v>SARANA FLYING CLUB</v>
          </cell>
          <cell r="G56">
            <v>900</v>
          </cell>
          <cell r="H56">
            <v>0</v>
          </cell>
          <cell r="I56">
            <v>6390000</v>
          </cell>
        </row>
        <row r="57">
          <cell r="A57" t="str">
            <v>D0031</v>
          </cell>
          <cell r="B57">
            <v>33788</v>
          </cell>
          <cell r="C57" t="str">
            <v>000035</v>
          </cell>
          <cell r="D57" t="str">
            <v>SARANA FLYING CLUB</v>
          </cell>
          <cell r="E57" t="str">
            <v>120.10.241</v>
          </cell>
          <cell r="F57" t="str">
            <v>SARANA FLYING CLUB</v>
          </cell>
          <cell r="G57">
            <v>7935.78</v>
          </cell>
          <cell r="H57">
            <v>0</v>
          </cell>
          <cell r="I57">
            <v>56344038</v>
          </cell>
        </row>
        <row r="58">
          <cell r="A58" t="str">
            <v>D0032</v>
          </cell>
          <cell r="B58">
            <v>33788</v>
          </cell>
          <cell r="C58" t="str">
            <v>000035</v>
          </cell>
          <cell r="D58" t="str">
            <v>SARANA FLYING CLUB</v>
          </cell>
          <cell r="E58" t="str">
            <v>120.10.241</v>
          </cell>
          <cell r="F58" t="str">
            <v>SARANA FLYING CLUB</v>
          </cell>
          <cell r="G58">
            <v>6400</v>
          </cell>
          <cell r="H58">
            <v>0</v>
          </cell>
          <cell r="I58">
            <v>45440000</v>
          </cell>
        </row>
        <row r="59">
          <cell r="A59" t="str">
            <v>D0051</v>
          </cell>
          <cell r="B59">
            <v>33823</v>
          </cell>
          <cell r="C59" t="str">
            <v>000035</v>
          </cell>
          <cell r="D59" t="str">
            <v>SARANA FLYING CLUB</v>
          </cell>
          <cell r="E59" t="str">
            <v>120.10.241</v>
          </cell>
          <cell r="F59" t="str">
            <v>SARANA FLYING CLUB</v>
          </cell>
          <cell r="G59">
            <v>1154</v>
          </cell>
          <cell r="H59">
            <v>0</v>
          </cell>
          <cell r="I59">
            <v>8193400</v>
          </cell>
        </row>
        <row r="60">
          <cell r="A60" t="str">
            <v>D0076</v>
          </cell>
          <cell r="B60">
            <v>33857</v>
          </cell>
          <cell r="C60" t="str">
            <v>000035</v>
          </cell>
          <cell r="D60" t="str">
            <v>SARANA FLYING CLUB</v>
          </cell>
          <cell r="E60" t="str">
            <v>120.10.241</v>
          </cell>
          <cell r="F60" t="str">
            <v>SARANA FLYING CLUB</v>
          </cell>
          <cell r="G60">
            <v>1225.4000000000001</v>
          </cell>
          <cell r="H60">
            <v>0</v>
          </cell>
          <cell r="I60">
            <v>8700340</v>
          </cell>
        </row>
        <row r="61">
          <cell r="A61" t="str">
            <v>D0077</v>
          </cell>
          <cell r="B61">
            <v>33877</v>
          </cell>
          <cell r="C61" t="str">
            <v>000035</v>
          </cell>
          <cell r="D61" t="str">
            <v>SARANA FLYING CLUB</v>
          </cell>
          <cell r="E61" t="str">
            <v>120.10.241</v>
          </cell>
          <cell r="F61" t="str">
            <v>SARANA FLYING CLUB</v>
          </cell>
          <cell r="G61">
            <v>616.36</v>
          </cell>
          <cell r="H61">
            <v>0</v>
          </cell>
          <cell r="I61">
            <v>4376156</v>
          </cell>
        </row>
        <row r="62">
          <cell r="A62" t="str">
            <v>D0165</v>
          </cell>
          <cell r="B62">
            <v>33912</v>
          </cell>
          <cell r="C62" t="str">
            <v>000035</v>
          </cell>
          <cell r="D62" t="str">
            <v>SARANA FLYING CLUB</v>
          </cell>
          <cell r="E62" t="str">
            <v>120.10.241</v>
          </cell>
          <cell r="F62" t="str">
            <v>SARANA FLYING CLUB</v>
          </cell>
          <cell r="G62">
            <v>6137.22</v>
          </cell>
          <cell r="H62">
            <v>0</v>
          </cell>
          <cell r="I62">
            <v>43574262</v>
          </cell>
        </row>
        <row r="63">
          <cell r="A63" t="str">
            <v>D0237</v>
          </cell>
          <cell r="B63">
            <v>33962</v>
          </cell>
          <cell r="C63" t="str">
            <v>000035</v>
          </cell>
          <cell r="D63" t="str">
            <v>SARANA FLYING CLUB</v>
          </cell>
          <cell r="E63" t="str">
            <v>120.10.241</v>
          </cell>
          <cell r="F63" t="str">
            <v>SARANA FLYING CLUB</v>
          </cell>
          <cell r="G63">
            <v>175.43</v>
          </cell>
          <cell r="H63">
            <v>0</v>
          </cell>
          <cell r="I63">
            <v>1245553</v>
          </cell>
        </row>
        <row r="64">
          <cell r="A64" t="str">
            <v>D0238</v>
          </cell>
          <cell r="B64">
            <v>33967</v>
          </cell>
          <cell r="C64" t="str">
            <v>000035</v>
          </cell>
          <cell r="D64" t="str">
            <v>SARANA FLYING CLUB</v>
          </cell>
          <cell r="E64" t="str">
            <v>120.10.241</v>
          </cell>
          <cell r="F64" t="str">
            <v>SARANA FLYING CLUB</v>
          </cell>
          <cell r="G64">
            <v>2036.65</v>
          </cell>
          <cell r="H64">
            <v>0</v>
          </cell>
          <cell r="I64">
            <v>14460215</v>
          </cell>
        </row>
        <row r="68">
          <cell r="A68" t="str">
            <v>FINV_NUM</v>
          </cell>
          <cell r="B68" t="str">
            <v>FINV_DAT</v>
          </cell>
          <cell r="C68" t="str">
            <v>FCUS_COD</v>
          </cell>
          <cell r="D68" t="str">
            <v>FCUS_NAM</v>
          </cell>
          <cell r="E68" t="str">
            <v>ACCOUNT CODE</v>
          </cell>
          <cell r="F68" t="str">
            <v>NAMA CUSTOMER PER LADGER</v>
          </cell>
          <cell r="G68" t="str">
            <v>FSISA_D</v>
          </cell>
          <cell r="H68" t="str">
            <v>FSISA_R</v>
          </cell>
          <cell r="I68" t="str">
            <v>AGING</v>
          </cell>
        </row>
        <row r="69">
          <cell r="A69" t="str">
            <v>06709</v>
          </cell>
          <cell r="B69">
            <v>33975</v>
          </cell>
          <cell r="C69" t="str">
            <v>000022</v>
          </cell>
          <cell r="D69" t="str">
            <v>ARNACO UTAMA (KEKAR P)</v>
          </cell>
          <cell r="E69" t="str">
            <v>120.10.182</v>
          </cell>
          <cell r="F69" t="str">
            <v>KEKAR PLASTINDO</v>
          </cell>
          <cell r="G69">
            <v>12500</v>
          </cell>
          <cell r="H69">
            <v>0</v>
          </cell>
          <cell r="I69">
            <v>88750000</v>
          </cell>
        </row>
        <row r="70">
          <cell r="A70" t="str">
            <v>06704</v>
          </cell>
          <cell r="B70">
            <v>33975</v>
          </cell>
          <cell r="C70" t="str">
            <v>000022</v>
          </cell>
          <cell r="D70" t="str">
            <v>ARNACO UTAMA (KEKAR P)</v>
          </cell>
          <cell r="E70" t="str">
            <v>120.10.182</v>
          </cell>
          <cell r="F70" t="str">
            <v>KEKAR PLASTINDO</v>
          </cell>
          <cell r="G70">
            <v>15378</v>
          </cell>
          <cell r="H70">
            <v>0</v>
          </cell>
          <cell r="I70">
            <v>109183800</v>
          </cell>
        </row>
        <row r="71">
          <cell r="A71" t="str">
            <v>06715</v>
          </cell>
          <cell r="B71">
            <v>33975</v>
          </cell>
          <cell r="C71" t="str">
            <v>000022</v>
          </cell>
          <cell r="D71" t="str">
            <v>ARNACO UTAMA (KEKAR P)</v>
          </cell>
          <cell r="E71" t="str">
            <v>120.10.182</v>
          </cell>
          <cell r="F71" t="str">
            <v>KEKAR PLASTINDO</v>
          </cell>
          <cell r="G71">
            <v>15378</v>
          </cell>
          <cell r="H71">
            <v>0</v>
          </cell>
          <cell r="I71">
            <v>109183800</v>
          </cell>
        </row>
        <row r="72">
          <cell r="A72" t="str">
            <v>D0255</v>
          </cell>
          <cell r="B72">
            <v>33976</v>
          </cell>
          <cell r="C72" t="str">
            <v>000035</v>
          </cell>
          <cell r="D72" t="str">
            <v>SARANA FLYING CLUB</v>
          </cell>
          <cell r="E72" t="str">
            <v>120.10.241</v>
          </cell>
          <cell r="F72" t="str">
            <v>SARANA FLYING CLUB</v>
          </cell>
          <cell r="G72">
            <v>961.65</v>
          </cell>
          <cell r="H72">
            <v>0</v>
          </cell>
          <cell r="I72">
            <v>6827715</v>
          </cell>
        </row>
        <row r="73">
          <cell r="A73" t="str">
            <v>D0249</v>
          </cell>
          <cell r="B73">
            <v>33977</v>
          </cell>
          <cell r="C73" t="str">
            <v>000035</v>
          </cell>
          <cell r="D73" t="str">
            <v>SARANA FLYING CLUB</v>
          </cell>
          <cell r="E73" t="str">
            <v>120.10.241</v>
          </cell>
          <cell r="F73" t="str">
            <v>SARANA FLYING CLUB</v>
          </cell>
          <cell r="G73">
            <v>771.88</v>
          </cell>
          <cell r="H73">
            <v>0</v>
          </cell>
          <cell r="I73">
            <v>5480348</v>
          </cell>
        </row>
        <row r="74">
          <cell r="A74" t="str">
            <v>D0259</v>
          </cell>
          <cell r="B74">
            <v>33980</v>
          </cell>
          <cell r="C74" t="str">
            <v>000035</v>
          </cell>
          <cell r="D74" t="str">
            <v>SARANA FLYING CLUB</v>
          </cell>
          <cell r="E74" t="str">
            <v>120.10.241</v>
          </cell>
          <cell r="F74" t="str">
            <v>SARANA FLYING CLUB</v>
          </cell>
          <cell r="G74">
            <v>0</v>
          </cell>
          <cell r="H74">
            <v>626000</v>
          </cell>
          <cell r="I74">
            <v>626000</v>
          </cell>
        </row>
        <row r="75">
          <cell r="A75" t="str">
            <v>D0256</v>
          </cell>
          <cell r="B75">
            <v>33980</v>
          </cell>
          <cell r="C75" t="str">
            <v>000035</v>
          </cell>
          <cell r="D75" t="str">
            <v>SARANA FLYING CLUB</v>
          </cell>
          <cell r="E75" t="str">
            <v>120.10.241</v>
          </cell>
          <cell r="F75" t="str">
            <v>SARANA FLYING CLUB</v>
          </cell>
          <cell r="G75">
            <v>0</v>
          </cell>
          <cell r="H75">
            <v>420611.01</v>
          </cell>
          <cell r="I75">
            <v>420611.01</v>
          </cell>
        </row>
        <row r="76">
          <cell r="A76" t="str">
            <v>D0258</v>
          </cell>
          <cell r="B76">
            <v>33980</v>
          </cell>
          <cell r="C76" t="str">
            <v>000035</v>
          </cell>
          <cell r="D76" t="str">
            <v>SARANA FLYING CLUB</v>
          </cell>
          <cell r="E76" t="str">
            <v>120.10.241</v>
          </cell>
          <cell r="F76" t="str">
            <v>SARANA FLYING CLUB</v>
          </cell>
          <cell r="G76">
            <v>0</v>
          </cell>
          <cell r="H76">
            <v>408000</v>
          </cell>
          <cell r="I76">
            <v>408000</v>
          </cell>
        </row>
        <row r="77">
          <cell r="A77" t="str">
            <v>D0265</v>
          </cell>
          <cell r="B77">
            <v>33980</v>
          </cell>
          <cell r="C77" t="str">
            <v>000035</v>
          </cell>
          <cell r="D77" t="str">
            <v>SARANA FLYING CLUB</v>
          </cell>
          <cell r="E77" t="str">
            <v>120.10.241</v>
          </cell>
          <cell r="F77" t="str">
            <v>SARANA FLYING CLUB</v>
          </cell>
          <cell r="G77">
            <v>438.19</v>
          </cell>
          <cell r="H77">
            <v>0</v>
          </cell>
          <cell r="I77">
            <v>3111149</v>
          </cell>
        </row>
        <row r="78">
          <cell r="A78" t="str">
            <v>06730</v>
          </cell>
          <cell r="B78">
            <v>33987</v>
          </cell>
          <cell r="C78" t="str">
            <v>000022</v>
          </cell>
          <cell r="D78" t="str">
            <v>ARNACO UTAMA (KEKAR P)</v>
          </cell>
          <cell r="E78" t="str">
            <v>120.10.182</v>
          </cell>
          <cell r="F78" t="str">
            <v>KEKAR PLASTINDO</v>
          </cell>
          <cell r="G78">
            <v>10296</v>
          </cell>
          <cell r="H78">
            <v>0</v>
          </cell>
          <cell r="I78">
            <v>73101600</v>
          </cell>
        </row>
        <row r="79">
          <cell r="A79" t="str">
            <v>06734</v>
          </cell>
          <cell r="B79">
            <v>33987</v>
          </cell>
          <cell r="C79" t="str">
            <v>000022</v>
          </cell>
          <cell r="D79" t="str">
            <v>ARNACO UTAMA (KEKAR P)</v>
          </cell>
          <cell r="E79" t="str">
            <v>120.10.182</v>
          </cell>
          <cell r="F79" t="str">
            <v>KEKAR PLASTINDO</v>
          </cell>
          <cell r="G79">
            <v>10982.4</v>
          </cell>
          <cell r="H79">
            <v>0</v>
          </cell>
          <cell r="I79">
            <v>77975040</v>
          </cell>
        </row>
        <row r="80">
          <cell r="A80" t="str">
            <v>06735</v>
          </cell>
          <cell r="B80">
            <v>33987</v>
          </cell>
          <cell r="C80" t="str">
            <v>000022</v>
          </cell>
          <cell r="D80" t="str">
            <v>ARNACO UTAMA (KEKAR P)</v>
          </cell>
          <cell r="E80" t="str">
            <v>120.10.182</v>
          </cell>
          <cell r="F80" t="str">
            <v>KEKAR PLASTINDO</v>
          </cell>
          <cell r="G80">
            <v>23342</v>
          </cell>
          <cell r="H80">
            <v>0</v>
          </cell>
          <cell r="I80">
            <v>165728200</v>
          </cell>
        </row>
        <row r="81">
          <cell r="A81" t="str">
            <v>06732</v>
          </cell>
          <cell r="B81">
            <v>33987</v>
          </cell>
          <cell r="C81" t="str">
            <v>000022</v>
          </cell>
          <cell r="D81" t="str">
            <v>ARNACO UTAMA (KEKAR P)</v>
          </cell>
          <cell r="E81" t="str">
            <v>120.10.182</v>
          </cell>
          <cell r="F81" t="str">
            <v>KEKAR PLASTINDO</v>
          </cell>
          <cell r="G81">
            <v>10296</v>
          </cell>
          <cell r="H81">
            <v>0</v>
          </cell>
          <cell r="I81">
            <v>73101600</v>
          </cell>
        </row>
        <row r="82">
          <cell r="A82" t="str">
            <v>06731</v>
          </cell>
          <cell r="B82">
            <v>33987</v>
          </cell>
          <cell r="C82" t="str">
            <v>000022</v>
          </cell>
          <cell r="D82" t="str">
            <v>ARNACO UTAMA (KEKAR P)</v>
          </cell>
          <cell r="E82" t="str">
            <v>120.10.182</v>
          </cell>
          <cell r="F82" t="str">
            <v>KEKAR PLASTINDO</v>
          </cell>
          <cell r="G82">
            <v>32718.400000000001</v>
          </cell>
          <cell r="H82">
            <v>0</v>
          </cell>
          <cell r="I82">
            <v>232300640</v>
          </cell>
        </row>
        <row r="83">
          <cell r="A83" t="str">
            <v>D0310</v>
          </cell>
          <cell r="B83">
            <v>34005</v>
          </cell>
          <cell r="C83" t="str">
            <v>000035</v>
          </cell>
          <cell r="D83" t="str">
            <v>SARANA FLYING CLUB</v>
          </cell>
          <cell r="E83" t="str">
            <v>120.10.241</v>
          </cell>
          <cell r="F83" t="str">
            <v>SARANA FLYING CLUB</v>
          </cell>
          <cell r="G83">
            <v>0</v>
          </cell>
          <cell r="H83">
            <v>1351335</v>
          </cell>
          <cell r="I83">
            <v>1351335</v>
          </cell>
        </row>
        <row r="84">
          <cell r="A84" t="str">
            <v>06822</v>
          </cell>
          <cell r="B84">
            <v>34016</v>
          </cell>
          <cell r="C84" t="str">
            <v>000022</v>
          </cell>
          <cell r="D84" t="str">
            <v>ARNACO UTAMA (KEKAR P)</v>
          </cell>
          <cell r="E84" t="str">
            <v>120.10.182</v>
          </cell>
          <cell r="F84" t="str">
            <v>KEKAR PLASTINDO</v>
          </cell>
          <cell r="G84">
            <v>11184.8</v>
          </cell>
          <cell r="H84">
            <v>0</v>
          </cell>
          <cell r="I84">
            <v>79412080</v>
          </cell>
        </row>
        <row r="85">
          <cell r="A85" t="str">
            <v>D0079</v>
          </cell>
          <cell r="B85">
            <v>34020</v>
          </cell>
          <cell r="C85" t="str">
            <v>000024</v>
          </cell>
          <cell r="D85" t="str">
            <v>MINDO TRANSINDO</v>
          </cell>
          <cell r="E85" t="str">
            <v>120.10.202</v>
          </cell>
          <cell r="F85" t="str">
            <v>MINDO TRANSINDO PT</v>
          </cell>
          <cell r="G85">
            <v>77567.66</v>
          </cell>
          <cell r="H85">
            <v>0</v>
          </cell>
          <cell r="I85">
            <v>550730386</v>
          </cell>
        </row>
        <row r="86">
          <cell r="A86" t="str">
            <v>D0346</v>
          </cell>
          <cell r="B86">
            <v>34030</v>
          </cell>
          <cell r="C86" t="str">
            <v>000014</v>
          </cell>
          <cell r="D86" t="str">
            <v>MAPINDO PARAMA</v>
          </cell>
          <cell r="E86" t="str">
            <v>120.10.101</v>
          </cell>
          <cell r="F86" t="str">
            <v>MAPINDO PARAMA</v>
          </cell>
          <cell r="G86">
            <v>0</v>
          </cell>
          <cell r="H86">
            <v>1230000</v>
          </cell>
          <cell r="I86">
            <v>1230000</v>
          </cell>
        </row>
        <row r="87">
          <cell r="A87" t="str">
            <v>D0349</v>
          </cell>
          <cell r="B87">
            <v>34031</v>
          </cell>
          <cell r="C87" t="str">
            <v>000014</v>
          </cell>
          <cell r="D87" t="str">
            <v>MAPINDO PARAMA</v>
          </cell>
          <cell r="E87" t="str">
            <v>120.10.101</v>
          </cell>
          <cell r="F87" t="str">
            <v>MAPINDO PARAMA</v>
          </cell>
          <cell r="G87">
            <v>0</v>
          </cell>
          <cell r="H87">
            <v>1170000</v>
          </cell>
          <cell r="I87">
            <v>1170000</v>
          </cell>
        </row>
        <row r="88">
          <cell r="A88" t="str">
            <v>D0350</v>
          </cell>
          <cell r="B88">
            <v>34031</v>
          </cell>
          <cell r="C88" t="str">
            <v>000014</v>
          </cell>
          <cell r="D88" t="str">
            <v>MAPINDO PARAMA</v>
          </cell>
          <cell r="E88" t="str">
            <v>120.10.101</v>
          </cell>
          <cell r="F88" t="str">
            <v>MAPINDO PARAMA</v>
          </cell>
          <cell r="G88">
            <v>0</v>
          </cell>
          <cell r="H88">
            <v>950000</v>
          </cell>
          <cell r="I88">
            <v>950000</v>
          </cell>
        </row>
        <row r="89">
          <cell r="A89" t="str">
            <v>D0389</v>
          </cell>
          <cell r="B89">
            <v>34041</v>
          </cell>
          <cell r="C89" t="str">
            <v>000035</v>
          </cell>
          <cell r="D89" t="str">
            <v>SARANA FLYING CLUB</v>
          </cell>
          <cell r="E89" t="str">
            <v>120.10.241</v>
          </cell>
          <cell r="F89" t="str">
            <v>SARANA FLYING CLUB</v>
          </cell>
          <cell r="G89">
            <v>0</v>
          </cell>
          <cell r="H89">
            <v>83197.81</v>
          </cell>
          <cell r="I89">
            <v>83197.81</v>
          </cell>
        </row>
        <row r="90">
          <cell r="A90" t="str">
            <v>D0365</v>
          </cell>
          <cell r="B90">
            <v>34047</v>
          </cell>
          <cell r="C90" t="str">
            <v>000021</v>
          </cell>
          <cell r="D90" t="str">
            <v>ARNACO UTAMA</v>
          </cell>
          <cell r="E90" t="str">
            <v>120.10.107</v>
          </cell>
          <cell r="F90" t="str">
            <v>ARNACO UTAMA</v>
          </cell>
          <cell r="G90">
            <v>357.24</v>
          </cell>
          <cell r="H90">
            <v>0</v>
          </cell>
          <cell r="I90">
            <v>2536404</v>
          </cell>
        </row>
        <row r="91">
          <cell r="A91" t="str">
            <v>D0370</v>
          </cell>
          <cell r="B91">
            <v>34059</v>
          </cell>
          <cell r="C91" t="str">
            <v>000035</v>
          </cell>
          <cell r="D91" t="str">
            <v>SARANA FLYING CLUB</v>
          </cell>
          <cell r="E91" t="str">
            <v>120.10.241</v>
          </cell>
          <cell r="F91" t="str">
            <v>SARANA FLYING CLUB</v>
          </cell>
          <cell r="G91">
            <v>0</v>
          </cell>
          <cell r="H91">
            <v>30000</v>
          </cell>
          <cell r="I91">
            <v>30000</v>
          </cell>
        </row>
        <row r="92">
          <cell r="A92" t="str">
            <v>D0394</v>
          </cell>
          <cell r="B92">
            <v>34075</v>
          </cell>
          <cell r="C92" t="str">
            <v>000021</v>
          </cell>
          <cell r="D92" t="str">
            <v>ARNACO UTAMA</v>
          </cell>
          <cell r="E92" t="str">
            <v>120.10.107</v>
          </cell>
          <cell r="F92" t="str">
            <v>ARNACO UTAMA</v>
          </cell>
          <cell r="G92">
            <v>0</v>
          </cell>
          <cell r="H92">
            <v>1820105</v>
          </cell>
          <cell r="I92">
            <v>1820105</v>
          </cell>
        </row>
        <row r="93">
          <cell r="A93" t="str">
            <v>D0423</v>
          </cell>
          <cell r="B93">
            <v>34089</v>
          </cell>
          <cell r="C93" t="str">
            <v>000035</v>
          </cell>
          <cell r="D93" t="str">
            <v>SARANA FLYING CLUB</v>
          </cell>
          <cell r="E93" t="str">
            <v>120.10.241</v>
          </cell>
          <cell r="F93" t="str">
            <v>SARANA FLYING CLUB</v>
          </cell>
          <cell r="G93">
            <v>0</v>
          </cell>
          <cell r="H93">
            <v>61508.13</v>
          </cell>
          <cell r="I93">
            <v>61508.13</v>
          </cell>
        </row>
        <row r="94">
          <cell r="A94" t="str">
            <v>D0436</v>
          </cell>
          <cell r="B94">
            <v>34094</v>
          </cell>
          <cell r="C94" t="str">
            <v>000028</v>
          </cell>
          <cell r="D94" t="str">
            <v>RAJAWALI AIR TRANSPORT</v>
          </cell>
          <cell r="E94" t="str">
            <v>120.10.230</v>
          </cell>
          <cell r="F94" t="str">
            <v>RAJAWALI</v>
          </cell>
          <cell r="G94">
            <v>0</v>
          </cell>
          <cell r="H94">
            <v>1265240</v>
          </cell>
          <cell r="I94">
            <v>1265240</v>
          </cell>
        </row>
        <row r="95">
          <cell r="A95" t="str">
            <v>07056</v>
          </cell>
          <cell r="B95">
            <v>34099</v>
          </cell>
          <cell r="C95" t="str">
            <v>000010</v>
          </cell>
          <cell r="D95" t="str">
            <v>GOUMOND TELEVISION CO</v>
          </cell>
          <cell r="E95" t="str">
            <v>120.10.300A</v>
          </cell>
          <cell r="F95" t="str">
            <v>ACCOUNT RECEIVABLE OTHER</v>
          </cell>
          <cell r="G95">
            <v>1835</v>
          </cell>
          <cell r="H95">
            <v>0</v>
          </cell>
          <cell r="I95">
            <v>13028500</v>
          </cell>
        </row>
        <row r="96">
          <cell r="A96" t="str">
            <v>D0460</v>
          </cell>
          <cell r="B96">
            <v>34106</v>
          </cell>
          <cell r="C96" t="str">
            <v>000035</v>
          </cell>
          <cell r="D96" t="str">
            <v>SARANA FLYING CLUB</v>
          </cell>
          <cell r="E96" t="str">
            <v>120.10.241</v>
          </cell>
          <cell r="F96" t="str">
            <v>SARANA FLYING CLUB</v>
          </cell>
          <cell r="G96">
            <v>0</v>
          </cell>
          <cell r="H96">
            <v>560000</v>
          </cell>
          <cell r="I96">
            <v>560000</v>
          </cell>
        </row>
        <row r="97">
          <cell r="A97" t="str">
            <v>D0463</v>
          </cell>
          <cell r="B97">
            <v>34107</v>
          </cell>
          <cell r="C97" t="str">
            <v>000021</v>
          </cell>
          <cell r="D97" t="str">
            <v>ARNACO UTAMA</v>
          </cell>
          <cell r="E97" t="str">
            <v>120.10.107</v>
          </cell>
          <cell r="F97" t="str">
            <v>ARNACO UTAMA</v>
          </cell>
          <cell r="G97">
            <v>1753</v>
          </cell>
          <cell r="H97">
            <v>0</v>
          </cell>
          <cell r="I97">
            <v>12446300</v>
          </cell>
        </row>
        <row r="98">
          <cell r="A98" t="str">
            <v>D0464</v>
          </cell>
          <cell r="B98">
            <v>34107</v>
          </cell>
          <cell r="C98" t="str">
            <v>000021</v>
          </cell>
          <cell r="D98" t="str">
            <v>ARNACO UTAMA</v>
          </cell>
          <cell r="E98" t="str">
            <v>120.10.107</v>
          </cell>
          <cell r="F98" t="str">
            <v>ARNACO UTAMA</v>
          </cell>
          <cell r="G98">
            <v>450</v>
          </cell>
          <cell r="H98">
            <v>0</v>
          </cell>
          <cell r="I98">
            <v>3195000</v>
          </cell>
        </row>
        <row r="99">
          <cell r="A99" t="str">
            <v>D0461</v>
          </cell>
          <cell r="B99">
            <v>34108</v>
          </cell>
          <cell r="C99" t="str">
            <v>000021</v>
          </cell>
          <cell r="D99" t="str">
            <v>ARNACO UTAMA</v>
          </cell>
          <cell r="E99" t="str">
            <v>120.10.107</v>
          </cell>
          <cell r="F99" t="str">
            <v>ARNACO UTAMA</v>
          </cell>
          <cell r="G99">
            <v>0</v>
          </cell>
          <cell r="H99">
            <v>435000</v>
          </cell>
          <cell r="I99">
            <v>435000</v>
          </cell>
        </row>
        <row r="100">
          <cell r="A100" t="str">
            <v>D0467</v>
          </cell>
          <cell r="B100">
            <v>34108</v>
          </cell>
          <cell r="C100" t="str">
            <v>000021</v>
          </cell>
          <cell r="D100" t="str">
            <v>ARNACO UTAMA</v>
          </cell>
          <cell r="E100" t="str">
            <v>120.10.107</v>
          </cell>
          <cell r="F100" t="str">
            <v>ARNACO UTAMA</v>
          </cell>
          <cell r="G100">
            <v>209</v>
          </cell>
          <cell r="H100">
            <v>0</v>
          </cell>
          <cell r="I100">
            <v>1483900</v>
          </cell>
        </row>
        <row r="101">
          <cell r="A101" t="str">
            <v>07098</v>
          </cell>
          <cell r="B101">
            <v>34113</v>
          </cell>
          <cell r="C101" t="str">
            <v>000027</v>
          </cell>
          <cell r="D101" t="str">
            <v>HUMPUSS</v>
          </cell>
          <cell r="E101" t="str">
            <v>120.10.300B</v>
          </cell>
          <cell r="F101" t="str">
            <v>ACCOUNT RECEIVABLE OTHER</v>
          </cell>
          <cell r="G101">
            <v>5984</v>
          </cell>
          <cell r="H101">
            <v>0</v>
          </cell>
          <cell r="I101">
            <v>42486400</v>
          </cell>
        </row>
        <row r="102">
          <cell r="A102" t="str">
            <v>07097</v>
          </cell>
          <cell r="B102">
            <v>34113</v>
          </cell>
          <cell r="C102" t="str">
            <v>000027</v>
          </cell>
          <cell r="D102" t="str">
            <v>HUMPUSS</v>
          </cell>
          <cell r="E102" t="str">
            <v>120.10.300B</v>
          </cell>
          <cell r="F102" t="str">
            <v>ACCOUNT RECEIVABLE OTHER</v>
          </cell>
          <cell r="G102">
            <v>9982.5</v>
          </cell>
          <cell r="H102">
            <v>0</v>
          </cell>
          <cell r="I102">
            <v>70875750</v>
          </cell>
        </row>
        <row r="103">
          <cell r="A103" t="str">
            <v>D0472</v>
          </cell>
          <cell r="B103">
            <v>34114</v>
          </cell>
          <cell r="C103" t="str">
            <v>000021</v>
          </cell>
          <cell r="D103" t="str">
            <v>ARNACO UTAMA</v>
          </cell>
          <cell r="E103" t="str">
            <v>120.10.107</v>
          </cell>
          <cell r="F103" t="str">
            <v>ARNACO UTAMA</v>
          </cell>
          <cell r="G103">
            <v>0</v>
          </cell>
          <cell r="H103">
            <v>76000</v>
          </cell>
          <cell r="I103">
            <v>76000</v>
          </cell>
        </row>
        <row r="104">
          <cell r="A104" t="str">
            <v>D0482</v>
          </cell>
          <cell r="B104">
            <v>34135</v>
          </cell>
          <cell r="C104" t="str">
            <v>000021</v>
          </cell>
          <cell r="D104" t="str">
            <v>ARNACO UTAMA</v>
          </cell>
          <cell r="E104" t="str">
            <v>120.10.107</v>
          </cell>
          <cell r="F104" t="str">
            <v>ARNACO UTAMA</v>
          </cell>
          <cell r="G104">
            <v>0</v>
          </cell>
          <cell r="H104">
            <v>775534</v>
          </cell>
          <cell r="I104">
            <v>775534</v>
          </cell>
        </row>
        <row r="105">
          <cell r="A105" t="str">
            <v>D0488</v>
          </cell>
          <cell r="B105">
            <v>34151</v>
          </cell>
          <cell r="C105" t="str">
            <v>000021</v>
          </cell>
          <cell r="D105" t="str">
            <v>ARNACO UTAMA</v>
          </cell>
          <cell r="E105" t="str">
            <v>120.10.107</v>
          </cell>
          <cell r="F105" t="str">
            <v>ARNACO UTAMA</v>
          </cell>
          <cell r="G105">
            <v>0</v>
          </cell>
          <cell r="H105">
            <v>713714</v>
          </cell>
          <cell r="I105">
            <v>713714</v>
          </cell>
        </row>
        <row r="106">
          <cell r="A106" t="str">
            <v>D007A</v>
          </cell>
          <cell r="B106">
            <v>34154</v>
          </cell>
          <cell r="C106" t="str">
            <v>000021</v>
          </cell>
          <cell r="D106" t="str">
            <v>ARNACO UTAMA</v>
          </cell>
          <cell r="E106" t="str">
            <v>120.10.107</v>
          </cell>
          <cell r="F106" t="str">
            <v>ARNACO UTAMA</v>
          </cell>
          <cell r="G106">
            <v>0</v>
          </cell>
          <cell r="H106">
            <v>3000000</v>
          </cell>
          <cell r="I106">
            <v>3000000</v>
          </cell>
        </row>
        <row r="107">
          <cell r="A107" t="str">
            <v>07200</v>
          </cell>
          <cell r="B107">
            <v>34159</v>
          </cell>
          <cell r="C107" t="str">
            <v>000027</v>
          </cell>
          <cell r="D107" t="str">
            <v>HUMPUSS</v>
          </cell>
          <cell r="E107" t="str">
            <v>120.10.300B</v>
          </cell>
          <cell r="F107" t="str">
            <v>ACCOUNT RECEIVABLE OTHER</v>
          </cell>
          <cell r="G107">
            <v>11814</v>
          </cell>
          <cell r="H107">
            <v>0</v>
          </cell>
          <cell r="I107">
            <v>83879400</v>
          </cell>
        </row>
        <row r="108">
          <cell r="A108" t="str">
            <v>D0497</v>
          </cell>
          <cell r="B108">
            <v>34163</v>
          </cell>
          <cell r="C108" t="str">
            <v>000027</v>
          </cell>
          <cell r="D108" t="str">
            <v>HUMPUSS</v>
          </cell>
          <cell r="E108" t="str">
            <v>120.10.300B</v>
          </cell>
          <cell r="F108" t="str">
            <v>ACCOUNT RECEIVABLE OTHER</v>
          </cell>
          <cell r="G108">
            <v>0</v>
          </cell>
          <cell r="H108">
            <v>400000</v>
          </cell>
          <cell r="I108">
            <v>400000</v>
          </cell>
        </row>
        <row r="109">
          <cell r="A109" t="str">
            <v>D0499</v>
          </cell>
          <cell r="B109">
            <v>34164</v>
          </cell>
          <cell r="C109" t="str">
            <v>000035</v>
          </cell>
          <cell r="D109" t="str">
            <v>SARANA FLYING CLUB</v>
          </cell>
          <cell r="E109" t="str">
            <v>120.10.241</v>
          </cell>
          <cell r="F109" t="str">
            <v>SARANA FLYING CLUB</v>
          </cell>
          <cell r="G109">
            <v>193.14</v>
          </cell>
          <cell r="H109">
            <v>0</v>
          </cell>
          <cell r="I109">
            <v>1371294</v>
          </cell>
        </row>
        <row r="110">
          <cell r="A110" t="str">
            <v>D0503</v>
          </cell>
          <cell r="B110">
            <v>34166</v>
          </cell>
          <cell r="C110" t="str">
            <v>000021</v>
          </cell>
          <cell r="D110" t="str">
            <v>ARNACO UTAMA</v>
          </cell>
          <cell r="E110" t="str">
            <v>120.10.107</v>
          </cell>
          <cell r="F110" t="str">
            <v>ARNACO UTAMA</v>
          </cell>
          <cell r="G110">
            <v>0</v>
          </cell>
          <cell r="H110">
            <v>3321571</v>
          </cell>
          <cell r="I110">
            <v>3321571</v>
          </cell>
        </row>
        <row r="111">
          <cell r="A111" t="str">
            <v>D0517</v>
          </cell>
          <cell r="B111">
            <v>34177</v>
          </cell>
          <cell r="C111" t="str">
            <v>000028</v>
          </cell>
          <cell r="D111" t="str">
            <v>RAJAWALI AIR TRANSPORT</v>
          </cell>
          <cell r="E111" t="str">
            <v>120.10.230</v>
          </cell>
          <cell r="F111" t="str">
            <v>RAJAWALI</v>
          </cell>
          <cell r="G111">
            <v>0</v>
          </cell>
          <cell r="H111">
            <v>5180000</v>
          </cell>
          <cell r="I111">
            <v>5180000</v>
          </cell>
        </row>
        <row r="112">
          <cell r="A112" t="str">
            <v>D0521</v>
          </cell>
          <cell r="B112">
            <v>34177</v>
          </cell>
          <cell r="C112" t="str">
            <v>000035</v>
          </cell>
          <cell r="D112" t="str">
            <v>SARANA FLYING CLUB</v>
          </cell>
          <cell r="E112" t="str">
            <v>120.10.241</v>
          </cell>
          <cell r="F112" t="str">
            <v>SARANA FLYING CLUB</v>
          </cell>
          <cell r="G112">
            <v>0</v>
          </cell>
          <cell r="H112">
            <v>3605400</v>
          </cell>
          <cell r="I112">
            <v>3605400</v>
          </cell>
        </row>
        <row r="113">
          <cell r="A113" t="str">
            <v>D0530</v>
          </cell>
          <cell r="B113">
            <v>34187</v>
          </cell>
          <cell r="C113" t="str">
            <v>000021</v>
          </cell>
          <cell r="D113" t="str">
            <v>ARNACO UTAMA</v>
          </cell>
          <cell r="E113" t="str">
            <v>120.10.107</v>
          </cell>
          <cell r="F113" t="str">
            <v>ARNACO UTAMA</v>
          </cell>
          <cell r="G113">
            <v>3609.41</v>
          </cell>
          <cell r="H113">
            <v>0</v>
          </cell>
          <cell r="I113">
            <v>25626811</v>
          </cell>
        </row>
        <row r="114">
          <cell r="A114" t="str">
            <v>07328</v>
          </cell>
          <cell r="B114">
            <v>34191</v>
          </cell>
          <cell r="C114" t="str">
            <v>000027</v>
          </cell>
          <cell r="D114" t="str">
            <v>HUMPUSS</v>
          </cell>
          <cell r="E114" t="str">
            <v>120.10.300B</v>
          </cell>
          <cell r="F114" t="str">
            <v>ACCOUNT RECEIVABLE OTHER</v>
          </cell>
          <cell r="G114">
            <v>20110</v>
          </cell>
          <cell r="H114">
            <v>0</v>
          </cell>
          <cell r="I114">
            <v>142781000</v>
          </cell>
        </row>
        <row r="115">
          <cell r="A115" t="str">
            <v>07330</v>
          </cell>
          <cell r="B115">
            <v>34191</v>
          </cell>
          <cell r="C115" t="str">
            <v>000027</v>
          </cell>
          <cell r="D115" t="str">
            <v>HUMPUSS</v>
          </cell>
          <cell r="E115" t="str">
            <v>120.10.300B</v>
          </cell>
          <cell r="F115" t="str">
            <v>ACCOUNT RECEIVABLE OTHER</v>
          </cell>
          <cell r="G115">
            <v>23400</v>
          </cell>
          <cell r="H115">
            <v>0</v>
          </cell>
          <cell r="I115">
            <v>166140000</v>
          </cell>
        </row>
        <row r="116">
          <cell r="A116" t="str">
            <v>07327</v>
          </cell>
          <cell r="B116">
            <v>34191</v>
          </cell>
          <cell r="C116" t="str">
            <v>000027</v>
          </cell>
          <cell r="D116" t="str">
            <v>HUMPUSS</v>
          </cell>
          <cell r="E116" t="str">
            <v>120.10.300B</v>
          </cell>
          <cell r="F116" t="str">
            <v>ACCOUNT RECEIVABLE OTHER</v>
          </cell>
          <cell r="G116">
            <v>26375.52</v>
          </cell>
          <cell r="H116">
            <v>0</v>
          </cell>
          <cell r="I116">
            <v>187266192</v>
          </cell>
        </row>
        <row r="117">
          <cell r="A117" t="str">
            <v>07331</v>
          </cell>
          <cell r="B117">
            <v>34191</v>
          </cell>
          <cell r="C117" t="str">
            <v>000027</v>
          </cell>
          <cell r="D117" t="str">
            <v>HUMPUSS</v>
          </cell>
          <cell r="E117" t="str">
            <v>120.10.300B</v>
          </cell>
          <cell r="F117" t="str">
            <v>ACCOUNT RECEIVABLE OTHER</v>
          </cell>
          <cell r="G117">
            <v>24180</v>
          </cell>
          <cell r="H117">
            <v>0</v>
          </cell>
          <cell r="I117">
            <v>171678000</v>
          </cell>
        </row>
        <row r="118">
          <cell r="A118" t="str">
            <v>07329</v>
          </cell>
          <cell r="B118">
            <v>34191</v>
          </cell>
          <cell r="C118" t="str">
            <v>000027</v>
          </cell>
          <cell r="D118" t="str">
            <v>HUMPUSS</v>
          </cell>
          <cell r="E118" t="str">
            <v>120.10.300B</v>
          </cell>
          <cell r="F118" t="str">
            <v>ACCOUNT RECEIVABLE OTHER</v>
          </cell>
          <cell r="G118">
            <v>9085</v>
          </cell>
          <cell r="H118">
            <v>0</v>
          </cell>
          <cell r="I118">
            <v>64503500</v>
          </cell>
        </row>
        <row r="119">
          <cell r="A119" t="str">
            <v>D0531</v>
          </cell>
          <cell r="B119">
            <v>34201</v>
          </cell>
          <cell r="C119" t="str">
            <v>000021</v>
          </cell>
          <cell r="D119" t="str">
            <v>ARNACO UTAMA</v>
          </cell>
          <cell r="E119" t="str">
            <v>120.10.107</v>
          </cell>
          <cell r="F119" t="str">
            <v>ARNACO UTAMA</v>
          </cell>
          <cell r="G119">
            <v>0</v>
          </cell>
          <cell r="H119">
            <v>1500000</v>
          </cell>
          <cell r="I119">
            <v>1500000</v>
          </cell>
        </row>
        <row r="120">
          <cell r="A120" t="str">
            <v>D0538</v>
          </cell>
          <cell r="B120">
            <v>34204</v>
          </cell>
          <cell r="C120" t="str">
            <v>000021</v>
          </cell>
          <cell r="D120" t="str">
            <v>ARNACO UTAMA</v>
          </cell>
          <cell r="E120" t="str">
            <v>120.10.107</v>
          </cell>
          <cell r="F120" t="str">
            <v>ARNACO UTAMA</v>
          </cell>
          <cell r="G120">
            <v>0</v>
          </cell>
          <cell r="H120">
            <v>6397647</v>
          </cell>
          <cell r="I120">
            <v>6397647</v>
          </cell>
        </row>
        <row r="121">
          <cell r="A121" t="str">
            <v>D0537</v>
          </cell>
          <cell r="B121">
            <v>34204</v>
          </cell>
          <cell r="C121" t="str">
            <v>000027</v>
          </cell>
          <cell r="D121" t="str">
            <v>HUMPUSS</v>
          </cell>
          <cell r="E121" t="str">
            <v>120.10.300B</v>
          </cell>
          <cell r="F121" t="str">
            <v>ACCOUNT RECEIVABLE OTHER</v>
          </cell>
          <cell r="G121">
            <v>0</v>
          </cell>
          <cell r="H121">
            <v>695000</v>
          </cell>
          <cell r="I121">
            <v>695000</v>
          </cell>
        </row>
        <row r="122">
          <cell r="A122" t="str">
            <v>D0534</v>
          </cell>
          <cell r="B122">
            <v>34204</v>
          </cell>
          <cell r="C122" t="str">
            <v>000035</v>
          </cell>
          <cell r="D122" t="str">
            <v>SARANA FLYING CLUB</v>
          </cell>
          <cell r="E122" t="str">
            <v>120.10.241</v>
          </cell>
          <cell r="F122" t="str">
            <v>SARANA FLYING CLUB</v>
          </cell>
          <cell r="G122">
            <v>143.80000000000001</v>
          </cell>
          <cell r="H122">
            <v>619329.51</v>
          </cell>
          <cell r="I122">
            <v>1640309.5100000002</v>
          </cell>
        </row>
        <row r="123">
          <cell r="A123" t="str">
            <v>D0542</v>
          </cell>
          <cell r="B123">
            <v>34206</v>
          </cell>
          <cell r="C123" t="str">
            <v>000021</v>
          </cell>
          <cell r="D123" t="str">
            <v>ARNACO UTAMA</v>
          </cell>
          <cell r="E123" t="str">
            <v>120.10.107</v>
          </cell>
          <cell r="F123" t="str">
            <v>ARNACO UTAMA</v>
          </cell>
          <cell r="G123">
            <v>7726.5</v>
          </cell>
          <cell r="H123">
            <v>0</v>
          </cell>
          <cell r="I123">
            <v>54858150</v>
          </cell>
        </row>
        <row r="124">
          <cell r="A124" t="str">
            <v>07392</v>
          </cell>
          <cell r="B124">
            <v>34213</v>
          </cell>
          <cell r="C124" t="str">
            <v>000027</v>
          </cell>
          <cell r="D124" t="str">
            <v>HUMPUSS</v>
          </cell>
          <cell r="E124" t="str">
            <v>120.10.300B</v>
          </cell>
          <cell r="F124" t="str">
            <v>ACCOUNT RECEIVABLE OTHER</v>
          </cell>
          <cell r="G124">
            <v>7110</v>
          </cell>
          <cell r="H124">
            <v>0</v>
          </cell>
          <cell r="I124">
            <v>50481000</v>
          </cell>
        </row>
        <row r="125">
          <cell r="A125" t="str">
            <v>D0546</v>
          </cell>
          <cell r="B125">
            <v>34214</v>
          </cell>
          <cell r="C125" t="str">
            <v>000021</v>
          </cell>
          <cell r="D125" t="str">
            <v>ARNACO UTAMA</v>
          </cell>
          <cell r="E125" t="str">
            <v>120.10.107</v>
          </cell>
          <cell r="F125" t="str">
            <v>ARNACO UTAMA</v>
          </cell>
          <cell r="G125">
            <v>0</v>
          </cell>
          <cell r="H125">
            <v>400000</v>
          </cell>
          <cell r="I125">
            <v>400000</v>
          </cell>
        </row>
        <row r="126">
          <cell r="A126" t="str">
            <v>D0543</v>
          </cell>
          <cell r="B126">
            <v>34214</v>
          </cell>
          <cell r="C126" t="str">
            <v>000035</v>
          </cell>
          <cell r="D126" t="str">
            <v>SARANA FLYING CLUB</v>
          </cell>
          <cell r="E126" t="str">
            <v>120.10.241</v>
          </cell>
          <cell r="F126" t="str">
            <v>SARANA FLYING CLUB</v>
          </cell>
          <cell r="G126">
            <v>0</v>
          </cell>
          <cell r="H126">
            <v>45000</v>
          </cell>
          <cell r="I126">
            <v>45000</v>
          </cell>
        </row>
        <row r="127">
          <cell r="A127" t="str">
            <v>07458</v>
          </cell>
          <cell r="B127">
            <v>34241</v>
          </cell>
          <cell r="C127" t="str">
            <v>000022</v>
          </cell>
          <cell r="D127" t="str">
            <v>ARNACO UTAMA (KEKAR P)</v>
          </cell>
          <cell r="E127" t="str">
            <v>120.10.182</v>
          </cell>
          <cell r="F127" t="str">
            <v>KEKAR PLASTINDO</v>
          </cell>
          <cell r="G127">
            <v>24552</v>
          </cell>
          <cell r="H127">
            <v>0</v>
          </cell>
          <cell r="I127">
            <v>174319200</v>
          </cell>
        </row>
        <row r="128">
          <cell r="A128" t="str">
            <v>D0637</v>
          </cell>
          <cell r="B128">
            <v>34242</v>
          </cell>
          <cell r="C128" t="str">
            <v>000021</v>
          </cell>
          <cell r="D128" t="str">
            <v>ARNACO UTAMA</v>
          </cell>
          <cell r="E128" t="str">
            <v>120.10.107</v>
          </cell>
          <cell r="F128" t="str">
            <v>ARNACO UTAMA</v>
          </cell>
          <cell r="G128">
            <v>0</v>
          </cell>
          <cell r="H128">
            <v>1659074</v>
          </cell>
          <cell r="I128">
            <v>1659074</v>
          </cell>
        </row>
        <row r="129">
          <cell r="A129" t="str">
            <v>D0635</v>
          </cell>
          <cell r="B129">
            <v>34242</v>
          </cell>
          <cell r="C129" t="str">
            <v>000021</v>
          </cell>
          <cell r="D129" t="str">
            <v>ARNACO UTAMA</v>
          </cell>
          <cell r="E129" t="str">
            <v>120.10.107</v>
          </cell>
          <cell r="F129" t="str">
            <v>ARNACO UTAMA</v>
          </cell>
          <cell r="G129">
            <v>33474.400000000001</v>
          </cell>
          <cell r="H129">
            <v>604000</v>
          </cell>
          <cell r="I129">
            <v>238272240</v>
          </cell>
        </row>
        <row r="130">
          <cell r="A130" t="str">
            <v>D0656</v>
          </cell>
          <cell r="B130">
            <v>34249</v>
          </cell>
          <cell r="C130" t="str">
            <v>000021</v>
          </cell>
          <cell r="D130" t="str">
            <v>ARNACO UTAMA (KEKAR P)</v>
          </cell>
          <cell r="E130" t="str">
            <v>120.10.107</v>
          </cell>
          <cell r="F130" t="str">
            <v>ARNACO UTAMA</v>
          </cell>
          <cell r="G130">
            <v>0</v>
          </cell>
          <cell r="H130">
            <v>655000</v>
          </cell>
          <cell r="I130">
            <v>655000</v>
          </cell>
        </row>
        <row r="131">
          <cell r="A131" t="str">
            <v>D0668</v>
          </cell>
          <cell r="B131">
            <v>34253</v>
          </cell>
          <cell r="C131" t="str">
            <v>000035</v>
          </cell>
          <cell r="D131" t="str">
            <v>SARANA FLYING CLUB</v>
          </cell>
          <cell r="E131" t="str">
            <v>120.10.241</v>
          </cell>
          <cell r="F131" t="str">
            <v>SARANA FLYING CLUB</v>
          </cell>
          <cell r="G131">
            <v>0</v>
          </cell>
          <cell r="H131">
            <v>3274370</v>
          </cell>
          <cell r="I131">
            <v>3274370</v>
          </cell>
        </row>
        <row r="132">
          <cell r="A132" t="str">
            <v>D0644</v>
          </cell>
          <cell r="B132">
            <v>34254</v>
          </cell>
          <cell r="C132" t="str">
            <v>000021</v>
          </cell>
          <cell r="D132" t="str">
            <v>ARNACO UTAMA (KEKAR P)</v>
          </cell>
          <cell r="E132" t="str">
            <v>120.10.107</v>
          </cell>
          <cell r="F132" t="str">
            <v>ARNACO UTAMA</v>
          </cell>
          <cell r="G132">
            <v>0</v>
          </cell>
          <cell r="H132">
            <v>13010000</v>
          </cell>
          <cell r="I132">
            <v>13010000</v>
          </cell>
        </row>
        <row r="133">
          <cell r="A133" t="str">
            <v>D0649</v>
          </cell>
          <cell r="B133">
            <v>34255</v>
          </cell>
          <cell r="C133" t="str">
            <v>000021</v>
          </cell>
          <cell r="D133" t="str">
            <v>ARNACO UTAMA (KEKAR P)</v>
          </cell>
          <cell r="E133" t="str">
            <v>120.10.107</v>
          </cell>
          <cell r="F133" t="str">
            <v>ARNACO UTAMA</v>
          </cell>
          <cell r="G133">
            <v>0</v>
          </cell>
          <cell r="H133">
            <v>165000</v>
          </cell>
          <cell r="I133">
            <v>165000</v>
          </cell>
        </row>
        <row r="134">
          <cell r="A134" t="str">
            <v>D0673</v>
          </cell>
          <cell r="B134">
            <v>34256</v>
          </cell>
          <cell r="C134" t="str">
            <v>000021</v>
          </cell>
          <cell r="D134" t="str">
            <v>ARNACO UTAMA (KEKAR P)</v>
          </cell>
          <cell r="E134" t="str">
            <v>120.10.107</v>
          </cell>
          <cell r="F134" t="str">
            <v>ARNACO UTAMA</v>
          </cell>
          <cell r="G134">
            <v>0</v>
          </cell>
          <cell r="H134">
            <v>4735697</v>
          </cell>
          <cell r="I134">
            <v>4735697</v>
          </cell>
        </row>
        <row r="135">
          <cell r="A135" t="str">
            <v>D0672</v>
          </cell>
          <cell r="B135">
            <v>34256</v>
          </cell>
          <cell r="C135" t="str">
            <v>000021</v>
          </cell>
          <cell r="D135" t="str">
            <v>ARNACO UTAMA (KEKAR P)</v>
          </cell>
          <cell r="E135" t="str">
            <v>120.10.107</v>
          </cell>
          <cell r="F135" t="str">
            <v>ARNACO UTAMA</v>
          </cell>
          <cell r="G135">
            <v>158.11000000000001</v>
          </cell>
          <cell r="H135">
            <v>0</v>
          </cell>
          <cell r="I135">
            <v>1122581</v>
          </cell>
        </row>
        <row r="136">
          <cell r="A136" t="str">
            <v>D0693</v>
          </cell>
          <cell r="B136">
            <v>34259</v>
          </cell>
          <cell r="C136" t="str">
            <v>000015</v>
          </cell>
          <cell r="D136" t="str">
            <v>BERJAYA AIR</v>
          </cell>
          <cell r="E136" t="str">
            <v>120.10.300A</v>
          </cell>
          <cell r="F136" t="str">
            <v>ACCOUNT RECEIVABLE OTHER</v>
          </cell>
          <cell r="G136">
            <v>517.5</v>
          </cell>
          <cell r="H136">
            <v>0</v>
          </cell>
          <cell r="I136">
            <v>3674250</v>
          </cell>
        </row>
        <row r="137">
          <cell r="A137" t="str">
            <v>D0757</v>
          </cell>
          <cell r="B137">
            <v>34261</v>
          </cell>
          <cell r="C137" t="str">
            <v>000021</v>
          </cell>
          <cell r="D137" t="str">
            <v>ARNACO UTAMA (KEKAR P)</v>
          </cell>
          <cell r="E137" t="str">
            <v>120.10.107</v>
          </cell>
          <cell r="F137" t="str">
            <v>ARNACO UTAMA</v>
          </cell>
          <cell r="G137">
            <v>1313.15</v>
          </cell>
          <cell r="H137">
            <v>1946784.5</v>
          </cell>
          <cell r="I137">
            <v>11270149.5</v>
          </cell>
        </row>
        <row r="138">
          <cell r="A138" t="str">
            <v>D0696</v>
          </cell>
          <cell r="B138">
            <v>34268</v>
          </cell>
          <cell r="C138" t="str">
            <v>00014A</v>
          </cell>
          <cell r="D138" t="str">
            <v>MAPINDO/KING AIR</v>
          </cell>
          <cell r="E138" t="str">
            <v>120.10.101</v>
          </cell>
          <cell r="F138" t="str">
            <v>MAPINDO PARAMA</v>
          </cell>
          <cell r="G138">
            <v>0</v>
          </cell>
          <cell r="H138">
            <v>1092000</v>
          </cell>
          <cell r="I138">
            <v>1092000</v>
          </cell>
        </row>
        <row r="139">
          <cell r="A139" t="str">
            <v>D0699</v>
          </cell>
          <cell r="B139">
            <v>34271</v>
          </cell>
          <cell r="C139" t="str">
            <v>000021</v>
          </cell>
          <cell r="D139" t="str">
            <v>ARNACO UTAMA (KEKAR P)</v>
          </cell>
          <cell r="E139" t="str">
            <v>120.10.107</v>
          </cell>
          <cell r="F139" t="str">
            <v>ARNACO UTAMA</v>
          </cell>
          <cell r="G139">
            <v>4007.5</v>
          </cell>
          <cell r="H139">
            <v>0</v>
          </cell>
          <cell r="I139">
            <v>28453250</v>
          </cell>
        </row>
        <row r="140">
          <cell r="A140" t="str">
            <v>D0698</v>
          </cell>
          <cell r="B140">
            <v>34271</v>
          </cell>
          <cell r="C140" t="str">
            <v>000021</v>
          </cell>
          <cell r="D140" t="str">
            <v>ARNACO UTAMA (KEKAR P)</v>
          </cell>
          <cell r="E140" t="str">
            <v>120.10.107</v>
          </cell>
          <cell r="F140" t="str">
            <v>ARNACO UTAMA</v>
          </cell>
          <cell r="G140">
            <v>15265</v>
          </cell>
          <cell r="H140">
            <v>0</v>
          </cell>
          <cell r="I140">
            <v>108381500</v>
          </cell>
        </row>
        <row r="141">
          <cell r="A141" t="str">
            <v>07596</v>
          </cell>
          <cell r="B141">
            <v>34271</v>
          </cell>
          <cell r="C141" t="str">
            <v>000023</v>
          </cell>
          <cell r="D141" t="str">
            <v>GUNTUR MADUTAMA</v>
          </cell>
          <cell r="E141" t="str">
            <v>120.10.158</v>
          </cell>
          <cell r="F141" t="str">
            <v>GUNTUR MADUTAMA</v>
          </cell>
          <cell r="G141">
            <v>14400</v>
          </cell>
          <cell r="H141">
            <v>0</v>
          </cell>
          <cell r="I141">
            <v>102240000</v>
          </cell>
        </row>
        <row r="142">
          <cell r="A142" t="str">
            <v>07543</v>
          </cell>
          <cell r="B142">
            <v>34271</v>
          </cell>
          <cell r="C142" t="str">
            <v>00014A</v>
          </cell>
          <cell r="D142" t="str">
            <v>MAPINDO/KING AIR</v>
          </cell>
          <cell r="E142" t="str">
            <v>120.10.101</v>
          </cell>
          <cell r="F142" t="str">
            <v>MAPINDO PARAMA</v>
          </cell>
          <cell r="G142">
            <v>22784.97</v>
          </cell>
          <cell r="H142">
            <v>0</v>
          </cell>
          <cell r="I142">
            <v>161773287</v>
          </cell>
        </row>
        <row r="143">
          <cell r="A143" t="str">
            <v>07587</v>
          </cell>
          <cell r="B143">
            <v>34272</v>
          </cell>
          <cell r="C143" t="str">
            <v>000027</v>
          </cell>
          <cell r="D143" t="str">
            <v>HUMPUSS</v>
          </cell>
          <cell r="E143" t="str">
            <v>120.10.300B</v>
          </cell>
          <cell r="F143" t="str">
            <v>ACCOUNT RECEIVABLE OTHER</v>
          </cell>
          <cell r="G143">
            <v>10505</v>
          </cell>
          <cell r="H143">
            <v>0</v>
          </cell>
          <cell r="I143">
            <v>74585500</v>
          </cell>
        </row>
        <row r="144">
          <cell r="A144" t="str">
            <v>D0700</v>
          </cell>
          <cell r="B144">
            <v>34277</v>
          </cell>
          <cell r="C144" t="str">
            <v>000021</v>
          </cell>
          <cell r="D144" t="str">
            <v>ARNACO UTAMA (KEKAR P)</v>
          </cell>
          <cell r="E144" t="str">
            <v>120.10.107</v>
          </cell>
          <cell r="F144" t="str">
            <v>ARNACO UTAMA</v>
          </cell>
          <cell r="G144">
            <v>1171.93</v>
          </cell>
          <cell r="H144">
            <v>0</v>
          </cell>
          <cell r="I144">
            <v>8320703</v>
          </cell>
        </row>
        <row r="145">
          <cell r="A145" t="str">
            <v>D0763</v>
          </cell>
          <cell r="B145">
            <v>34278</v>
          </cell>
          <cell r="C145" t="str">
            <v>000035</v>
          </cell>
          <cell r="D145" t="str">
            <v>SARANA FLYING CLUB</v>
          </cell>
          <cell r="E145" t="str">
            <v>120.10.241</v>
          </cell>
          <cell r="F145" t="str">
            <v>SARANA FLYING CLUB</v>
          </cell>
          <cell r="G145">
            <v>0</v>
          </cell>
          <cell r="H145">
            <v>1689660</v>
          </cell>
          <cell r="I145">
            <v>1689660</v>
          </cell>
        </row>
        <row r="146">
          <cell r="A146" t="str">
            <v>D0769</v>
          </cell>
          <cell r="B146">
            <v>34281</v>
          </cell>
          <cell r="C146" t="str">
            <v>000021</v>
          </cell>
          <cell r="D146" t="str">
            <v>ARNACO UTAMA (KEKAR P)</v>
          </cell>
          <cell r="E146" t="str">
            <v>120.10.107</v>
          </cell>
          <cell r="F146" t="str">
            <v>ARNACO UTAMA</v>
          </cell>
          <cell r="G146">
            <v>2437.5</v>
          </cell>
          <cell r="H146">
            <v>2010800</v>
          </cell>
          <cell r="I146">
            <v>19317050</v>
          </cell>
        </row>
        <row r="147">
          <cell r="A147" t="str">
            <v>D0774</v>
          </cell>
          <cell r="B147">
            <v>34288</v>
          </cell>
          <cell r="C147" t="str">
            <v>000021</v>
          </cell>
          <cell r="D147" t="str">
            <v>ARNACO UTAMA (KEKAR P)</v>
          </cell>
          <cell r="E147" t="str">
            <v>120.10.107</v>
          </cell>
          <cell r="F147" t="str">
            <v>ARNACO UTAMA</v>
          </cell>
          <cell r="G147">
            <v>21788.46</v>
          </cell>
          <cell r="H147">
            <v>284700</v>
          </cell>
          <cell r="I147">
            <v>154982766</v>
          </cell>
        </row>
        <row r="148">
          <cell r="A148" t="str">
            <v>D0781</v>
          </cell>
          <cell r="B148">
            <v>34289</v>
          </cell>
          <cell r="C148" t="str">
            <v>000035</v>
          </cell>
          <cell r="D148" t="str">
            <v>SARANA FLYING CLUB</v>
          </cell>
          <cell r="E148" t="str">
            <v>120.10.241</v>
          </cell>
          <cell r="F148" t="str">
            <v>SARANA FLYING CLUB</v>
          </cell>
          <cell r="G148">
            <v>2618.4</v>
          </cell>
          <cell r="H148">
            <v>0</v>
          </cell>
          <cell r="I148">
            <v>18590640</v>
          </cell>
        </row>
        <row r="149">
          <cell r="A149" t="str">
            <v>07743</v>
          </cell>
          <cell r="B149">
            <v>34298</v>
          </cell>
          <cell r="C149" t="str">
            <v>000010</v>
          </cell>
          <cell r="D149" t="str">
            <v>BANK PACIFIC</v>
          </cell>
          <cell r="E149" t="str">
            <v>120.10.300A</v>
          </cell>
          <cell r="F149" t="str">
            <v>ACCOUNT RECEIVABLE OTHER</v>
          </cell>
          <cell r="G149">
            <v>3520</v>
          </cell>
          <cell r="H149">
            <v>0</v>
          </cell>
          <cell r="I149">
            <v>24992000</v>
          </cell>
        </row>
        <row r="150">
          <cell r="A150" t="str">
            <v>D0708</v>
          </cell>
          <cell r="B150">
            <v>34306</v>
          </cell>
          <cell r="C150" t="str">
            <v>000035</v>
          </cell>
          <cell r="D150" t="str">
            <v>SARANA FLYING CLUB</v>
          </cell>
          <cell r="E150" t="str">
            <v>120.10.241</v>
          </cell>
          <cell r="F150" t="str">
            <v>SARANA FLYING CLUB</v>
          </cell>
          <cell r="G150">
            <v>287.69</v>
          </cell>
          <cell r="H150">
            <v>0</v>
          </cell>
          <cell r="I150">
            <v>2042599</v>
          </cell>
        </row>
        <row r="151">
          <cell r="A151" t="str">
            <v>07799A</v>
          </cell>
          <cell r="B151">
            <v>34319</v>
          </cell>
          <cell r="C151" t="str">
            <v>000023</v>
          </cell>
          <cell r="D151" t="str">
            <v>GUNTUR MADUTAMA</v>
          </cell>
          <cell r="E151" t="str">
            <v>120.10.158</v>
          </cell>
          <cell r="F151" t="str">
            <v>GUNTUR MADUTAMA</v>
          </cell>
          <cell r="G151">
            <v>11530</v>
          </cell>
          <cell r="H151">
            <v>0</v>
          </cell>
          <cell r="I151">
            <v>81863000</v>
          </cell>
        </row>
        <row r="152">
          <cell r="A152" t="str">
            <v>07799B</v>
          </cell>
          <cell r="B152">
            <v>34319</v>
          </cell>
          <cell r="C152" t="str">
            <v>000023</v>
          </cell>
          <cell r="D152" t="str">
            <v>GUNTUR MADUTAMA</v>
          </cell>
          <cell r="E152" t="str">
            <v>120.10.158</v>
          </cell>
          <cell r="F152" t="str">
            <v>GUNTUR MADUTAMA</v>
          </cell>
          <cell r="G152">
            <v>14700</v>
          </cell>
          <cell r="H152">
            <v>0</v>
          </cell>
          <cell r="I152">
            <v>104370000</v>
          </cell>
        </row>
        <row r="153">
          <cell r="A153" t="str">
            <v>D0720</v>
          </cell>
          <cell r="B153">
            <v>34320</v>
          </cell>
          <cell r="C153" t="str">
            <v>000028</v>
          </cell>
          <cell r="D153" t="str">
            <v>RAJAWALI AIR TRANSPORT</v>
          </cell>
          <cell r="E153" t="str">
            <v>120.10.230</v>
          </cell>
          <cell r="F153" t="str">
            <v>RAJAWALI</v>
          </cell>
          <cell r="G153">
            <v>3630</v>
          </cell>
          <cell r="H153">
            <v>0</v>
          </cell>
          <cell r="I153">
            <v>25773000</v>
          </cell>
        </row>
        <row r="154">
          <cell r="A154" t="str">
            <v>07805</v>
          </cell>
          <cell r="B154">
            <v>34323</v>
          </cell>
          <cell r="C154" t="str">
            <v>000027</v>
          </cell>
          <cell r="D154" t="str">
            <v>HUMPUSS</v>
          </cell>
          <cell r="E154" t="str">
            <v>120.10.300B</v>
          </cell>
          <cell r="F154" t="str">
            <v>ACCOUNT RECEIVABLE OTHER</v>
          </cell>
          <cell r="G154">
            <v>32021</v>
          </cell>
          <cell r="H154">
            <v>0</v>
          </cell>
          <cell r="I154">
            <v>227349100</v>
          </cell>
        </row>
        <row r="155">
          <cell r="A155" t="str">
            <v>07814</v>
          </cell>
          <cell r="B155">
            <v>34330</v>
          </cell>
          <cell r="C155" t="str">
            <v>000010</v>
          </cell>
          <cell r="D155" t="str">
            <v>SHORT BROTHERS PLC</v>
          </cell>
          <cell r="E155" t="str">
            <v>120.10.300A</v>
          </cell>
          <cell r="F155" t="str">
            <v>ACCOUNT RECEIVABLE OTHER</v>
          </cell>
          <cell r="G155">
            <v>20363.919999999998</v>
          </cell>
          <cell r="H155">
            <v>0</v>
          </cell>
          <cell r="I155">
            <v>144583832</v>
          </cell>
        </row>
        <row r="156">
          <cell r="A156" t="str">
            <v>D0747</v>
          </cell>
          <cell r="B156">
            <v>34333</v>
          </cell>
          <cell r="C156" t="str">
            <v>000021</v>
          </cell>
          <cell r="D156" t="str">
            <v>ARNACO UTAMA (KEKAR P)</v>
          </cell>
          <cell r="E156" t="str">
            <v>120.10.107</v>
          </cell>
          <cell r="F156" t="str">
            <v>ARNACO UTAMA</v>
          </cell>
          <cell r="G156">
            <v>425</v>
          </cell>
          <cell r="H156">
            <v>1545000</v>
          </cell>
          <cell r="I156">
            <v>4562500</v>
          </cell>
        </row>
        <row r="157">
          <cell r="A157" t="str">
            <v>D0746</v>
          </cell>
          <cell r="B157">
            <v>34333</v>
          </cell>
          <cell r="C157" t="str">
            <v>000021</v>
          </cell>
          <cell r="D157" t="str">
            <v>ARNACO UTAMA (KEKAR P)</v>
          </cell>
          <cell r="E157" t="str">
            <v>120.10.107</v>
          </cell>
          <cell r="F157" t="str">
            <v>ARNACO UTAMA</v>
          </cell>
          <cell r="G157">
            <v>0</v>
          </cell>
          <cell r="H157">
            <v>2785954</v>
          </cell>
          <cell r="I157">
            <v>2785954</v>
          </cell>
        </row>
        <row r="161">
          <cell r="A161" t="str">
            <v>FINV_NUM</v>
          </cell>
          <cell r="B161" t="str">
            <v>FINV_DAT</v>
          </cell>
          <cell r="C161" t="str">
            <v>FCUS_COD</v>
          </cell>
          <cell r="D161" t="str">
            <v>FCUS_NAM</v>
          </cell>
          <cell r="E161" t="str">
            <v>ACCOUNT CODE</v>
          </cell>
          <cell r="F161" t="str">
            <v>NAMA CUSTOMER PER LADGER</v>
          </cell>
          <cell r="G161" t="str">
            <v>FSISA_D</v>
          </cell>
          <cell r="H161" t="str">
            <v>FSISA_R</v>
          </cell>
          <cell r="I161" t="str">
            <v>AGING</v>
          </cell>
        </row>
        <row r="162">
          <cell r="A162" t="str">
            <v>D0707</v>
          </cell>
          <cell r="B162">
            <v>34335</v>
          </cell>
          <cell r="C162" t="str">
            <v>000021</v>
          </cell>
          <cell r="D162" t="str">
            <v>ARNACO UTAMA (KEKAR P)</v>
          </cell>
          <cell r="E162" t="str">
            <v>120.10.107</v>
          </cell>
          <cell r="F162" t="str">
            <v>ARNACO UTAMA</v>
          </cell>
          <cell r="G162">
            <v>4399.09</v>
          </cell>
          <cell r="H162">
            <v>9205377</v>
          </cell>
          <cell r="I162">
            <v>40438916</v>
          </cell>
        </row>
        <row r="163">
          <cell r="A163" t="str">
            <v>07855</v>
          </cell>
          <cell r="B163">
            <v>34335</v>
          </cell>
          <cell r="C163" t="str">
            <v>00014A</v>
          </cell>
          <cell r="D163" t="str">
            <v>MAPINDO/KING AIR</v>
          </cell>
          <cell r="E163" t="str">
            <v>120.10.101</v>
          </cell>
          <cell r="F163" t="str">
            <v>MAPINDO PARAMA</v>
          </cell>
          <cell r="G163">
            <v>8305</v>
          </cell>
          <cell r="H163">
            <v>0</v>
          </cell>
          <cell r="I163">
            <v>58965500</v>
          </cell>
        </row>
        <row r="164">
          <cell r="A164" t="str">
            <v>07856</v>
          </cell>
          <cell r="B164">
            <v>34335</v>
          </cell>
          <cell r="C164" t="str">
            <v>00014A</v>
          </cell>
          <cell r="D164" t="str">
            <v>MAPINDO/KING AIR</v>
          </cell>
          <cell r="E164" t="str">
            <v>120.10.101</v>
          </cell>
          <cell r="F164" t="str">
            <v>MAPINDO PARAMA</v>
          </cell>
          <cell r="G164">
            <v>5521.31</v>
          </cell>
          <cell r="H164">
            <v>0</v>
          </cell>
          <cell r="I164">
            <v>39201301</v>
          </cell>
        </row>
        <row r="165">
          <cell r="A165" t="str">
            <v>07850</v>
          </cell>
          <cell r="B165">
            <v>34337</v>
          </cell>
          <cell r="C165" t="str">
            <v>000010</v>
          </cell>
          <cell r="D165" t="str">
            <v>BANGKIT TATA MARGA</v>
          </cell>
          <cell r="E165" t="str">
            <v>120.10.300A</v>
          </cell>
          <cell r="F165" t="str">
            <v>ACCOUNT RECEIVABLE OTHER</v>
          </cell>
          <cell r="G165">
            <v>3520</v>
          </cell>
          <cell r="H165">
            <v>0</v>
          </cell>
          <cell r="I165">
            <v>24992000</v>
          </cell>
        </row>
        <row r="166">
          <cell r="A166" t="str">
            <v>07862</v>
          </cell>
          <cell r="B166">
            <v>34340</v>
          </cell>
          <cell r="C166" t="str">
            <v>000022</v>
          </cell>
          <cell r="D166" t="str">
            <v>ARNACO UTAMA (KEKAR P)</v>
          </cell>
          <cell r="E166" t="str">
            <v>120.10.182</v>
          </cell>
          <cell r="F166" t="str">
            <v>KEKAR PLASTINDO</v>
          </cell>
          <cell r="G166">
            <v>3883</v>
          </cell>
          <cell r="H166">
            <v>0</v>
          </cell>
          <cell r="I166">
            <v>27569300</v>
          </cell>
        </row>
        <row r="167">
          <cell r="A167" t="str">
            <v>07853</v>
          </cell>
          <cell r="B167">
            <v>34341</v>
          </cell>
          <cell r="C167" t="str">
            <v>000010</v>
          </cell>
          <cell r="D167" t="str">
            <v>SARANA SIRKUITINDO UTAMA</v>
          </cell>
          <cell r="E167" t="str">
            <v>120.10.300A</v>
          </cell>
          <cell r="F167" t="str">
            <v>ACCOUNT RECEIVABLE OTHER</v>
          </cell>
          <cell r="G167">
            <v>1251.25</v>
          </cell>
          <cell r="H167">
            <v>0</v>
          </cell>
          <cell r="I167">
            <v>8883875</v>
          </cell>
        </row>
        <row r="168">
          <cell r="A168" t="str">
            <v>D0810</v>
          </cell>
          <cell r="B168">
            <v>34347</v>
          </cell>
          <cell r="C168" t="str">
            <v>000021</v>
          </cell>
          <cell r="D168" t="str">
            <v>ARNACO UTAMA (KEKAR P)</v>
          </cell>
          <cell r="E168" t="str">
            <v>120.10.107</v>
          </cell>
          <cell r="F168" t="str">
            <v>ARNACO UTAMA</v>
          </cell>
          <cell r="G168">
            <v>23342.560000000001</v>
          </cell>
          <cell r="H168">
            <v>2500000</v>
          </cell>
          <cell r="I168">
            <v>168232176</v>
          </cell>
        </row>
        <row r="169">
          <cell r="A169" t="str">
            <v>07872</v>
          </cell>
          <cell r="B169">
            <v>34354</v>
          </cell>
          <cell r="C169" t="str">
            <v>000022</v>
          </cell>
          <cell r="D169" t="str">
            <v>ARNACO UTAMA (KEKAR P)</v>
          </cell>
          <cell r="E169" t="str">
            <v>120.10.182</v>
          </cell>
          <cell r="F169" t="str">
            <v>KEKAR PLASTINDO</v>
          </cell>
          <cell r="G169">
            <v>7766</v>
          </cell>
          <cell r="H169">
            <v>0</v>
          </cell>
          <cell r="I169">
            <v>55138600</v>
          </cell>
        </row>
        <row r="170">
          <cell r="A170" t="str">
            <v>07876</v>
          </cell>
          <cell r="B170">
            <v>34354</v>
          </cell>
          <cell r="C170" t="str">
            <v>000022</v>
          </cell>
          <cell r="D170" t="str">
            <v>ARNACO UTAMA (KEKAR P)</v>
          </cell>
          <cell r="E170" t="str">
            <v>120.10.182</v>
          </cell>
          <cell r="F170" t="str">
            <v>KEKAR PLASTINDO</v>
          </cell>
          <cell r="G170">
            <v>18524</v>
          </cell>
          <cell r="H170">
            <v>0</v>
          </cell>
          <cell r="I170">
            <v>131520400</v>
          </cell>
        </row>
        <row r="171">
          <cell r="A171" t="str">
            <v>07865</v>
          </cell>
          <cell r="B171">
            <v>34354</v>
          </cell>
          <cell r="C171" t="str">
            <v>000023</v>
          </cell>
          <cell r="D171" t="str">
            <v>GUNTUR MADUTAMA</v>
          </cell>
          <cell r="E171" t="str">
            <v>120.10.158</v>
          </cell>
          <cell r="F171" t="str">
            <v>GUNTUR MADUTAMA</v>
          </cell>
          <cell r="G171">
            <v>24640</v>
          </cell>
          <cell r="H171">
            <v>0</v>
          </cell>
          <cell r="I171">
            <v>174944000</v>
          </cell>
        </row>
        <row r="172">
          <cell r="A172" t="str">
            <v>D0821</v>
          </cell>
          <cell r="B172">
            <v>34354</v>
          </cell>
          <cell r="C172" t="str">
            <v>000028</v>
          </cell>
          <cell r="D172" t="str">
            <v>RAJAWALI AIR TRANSPORT</v>
          </cell>
          <cell r="E172" t="str">
            <v>120.10.230</v>
          </cell>
          <cell r="F172" t="str">
            <v>RAJAWALI</v>
          </cell>
          <cell r="G172">
            <v>0</v>
          </cell>
          <cell r="H172">
            <v>1020000</v>
          </cell>
          <cell r="I172">
            <v>1020000</v>
          </cell>
        </row>
        <row r="173">
          <cell r="A173" t="str">
            <v>D0824</v>
          </cell>
          <cell r="B173">
            <v>34355</v>
          </cell>
          <cell r="C173" t="str">
            <v>000021</v>
          </cell>
          <cell r="D173" t="str">
            <v>ARNACO UTAMA (KEKAR P)</v>
          </cell>
          <cell r="E173" t="str">
            <v>120.10.107</v>
          </cell>
          <cell r="F173" t="str">
            <v>ARNACO UTAMA</v>
          </cell>
          <cell r="G173">
            <v>11466.84</v>
          </cell>
          <cell r="H173">
            <v>0</v>
          </cell>
          <cell r="I173">
            <v>81414564</v>
          </cell>
        </row>
        <row r="174">
          <cell r="A174" t="str">
            <v>D0827</v>
          </cell>
          <cell r="B174">
            <v>34362</v>
          </cell>
          <cell r="C174" t="str">
            <v>000021</v>
          </cell>
          <cell r="D174" t="str">
            <v>ARNACO UTAMA (KEKAR P)</v>
          </cell>
          <cell r="E174" t="str">
            <v>120.10.107</v>
          </cell>
          <cell r="F174" t="str">
            <v>ARNACO UTAMA</v>
          </cell>
          <cell r="G174">
            <v>0</v>
          </cell>
          <cell r="H174">
            <v>2832500</v>
          </cell>
          <cell r="I174">
            <v>2832500</v>
          </cell>
        </row>
        <row r="175">
          <cell r="A175" t="str">
            <v>D0835</v>
          </cell>
          <cell r="B175">
            <v>34366</v>
          </cell>
          <cell r="C175" t="str">
            <v>000035</v>
          </cell>
          <cell r="D175" t="str">
            <v>SARANA FLYING CLUB</v>
          </cell>
          <cell r="E175" t="str">
            <v>120.10.241</v>
          </cell>
          <cell r="F175" t="str">
            <v>SARANA FLYING CLUB</v>
          </cell>
          <cell r="G175">
            <v>0</v>
          </cell>
          <cell r="H175">
            <v>274260</v>
          </cell>
          <cell r="I175">
            <v>274260</v>
          </cell>
        </row>
        <row r="176">
          <cell r="A176" t="str">
            <v>D0838</v>
          </cell>
          <cell r="B176">
            <v>34372</v>
          </cell>
          <cell r="C176" t="str">
            <v>000021</v>
          </cell>
          <cell r="D176" t="str">
            <v>ARNACO UTAMA (KEKAR P)</v>
          </cell>
          <cell r="E176" t="str">
            <v>120.10.107</v>
          </cell>
          <cell r="F176" t="str">
            <v>ARNACO UTAMA</v>
          </cell>
          <cell r="G176">
            <v>0</v>
          </cell>
          <cell r="H176">
            <v>2750000</v>
          </cell>
          <cell r="I176">
            <v>2750000</v>
          </cell>
        </row>
        <row r="177">
          <cell r="A177" t="str">
            <v>D0840</v>
          </cell>
          <cell r="B177">
            <v>34372</v>
          </cell>
          <cell r="C177" t="str">
            <v>000035</v>
          </cell>
          <cell r="D177" t="str">
            <v>SARANA FLYING CLUB</v>
          </cell>
          <cell r="E177" t="str">
            <v>120.10.241</v>
          </cell>
          <cell r="F177" t="str">
            <v>SARANA FLYING CLUB</v>
          </cell>
          <cell r="G177">
            <v>0</v>
          </cell>
          <cell r="H177">
            <v>1906585</v>
          </cell>
          <cell r="I177">
            <v>1906585</v>
          </cell>
        </row>
        <row r="178">
          <cell r="A178" t="str">
            <v>D0853</v>
          </cell>
          <cell r="B178">
            <v>34383</v>
          </cell>
          <cell r="C178" t="str">
            <v>000021</v>
          </cell>
          <cell r="D178" t="str">
            <v>ARNACO UTAMA (KEKAR P)</v>
          </cell>
          <cell r="E178" t="str">
            <v>120.10.107</v>
          </cell>
          <cell r="F178" t="str">
            <v>ARNACO UTAMA</v>
          </cell>
          <cell r="G178">
            <v>0</v>
          </cell>
          <cell r="H178">
            <v>27571125</v>
          </cell>
          <cell r="I178">
            <v>27571125</v>
          </cell>
        </row>
        <row r="179">
          <cell r="A179" t="str">
            <v>D0852</v>
          </cell>
          <cell r="B179">
            <v>34383</v>
          </cell>
          <cell r="C179" t="str">
            <v>000021</v>
          </cell>
          <cell r="D179" t="str">
            <v>ARNACO UTAMA (KEKAR P)</v>
          </cell>
          <cell r="E179" t="str">
            <v>120.10.107</v>
          </cell>
          <cell r="F179" t="str">
            <v>ARNACO UTAMA</v>
          </cell>
          <cell r="G179">
            <v>6390.64</v>
          </cell>
          <cell r="H179">
            <v>0</v>
          </cell>
          <cell r="I179">
            <v>45373544</v>
          </cell>
        </row>
        <row r="180">
          <cell r="A180" t="str">
            <v>D0858</v>
          </cell>
          <cell r="B180">
            <v>34383</v>
          </cell>
          <cell r="C180" t="str">
            <v>000021</v>
          </cell>
          <cell r="D180" t="str">
            <v>ARNACO UTAMA (KEKAR P)</v>
          </cell>
          <cell r="E180" t="str">
            <v>120.10.107</v>
          </cell>
          <cell r="F180" t="str">
            <v>ARNACO UTAMA</v>
          </cell>
          <cell r="G180">
            <v>0</v>
          </cell>
          <cell r="H180">
            <v>1570000</v>
          </cell>
          <cell r="I180">
            <v>1570000</v>
          </cell>
        </row>
        <row r="181">
          <cell r="A181" t="str">
            <v>D0855</v>
          </cell>
          <cell r="B181">
            <v>34383</v>
          </cell>
          <cell r="C181" t="str">
            <v>000035</v>
          </cell>
          <cell r="D181" t="str">
            <v>SARANA FLYING CLUB</v>
          </cell>
          <cell r="E181" t="str">
            <v>120.10.241</v>
          </cell>
          <cell r="F181" t="str">
            <v>SARANA FLYING CLUB</v>
          </cell>
          <cell r="G181">
            <v>653.47</v>
          </cell>
          <cell r="H181">
            <v>45000</v>
          </cell>
          <cell r="I181">
            <v>4684637</v>
          </cell>
        </row>
        <row r="182">
          <cell r="A182" t="str">
            <v>D0870</v>
          </cell>
          <cell r="B182">
            <v>34389</v>
          </cell>
          <cell r="C182" t="str">
            <v>000021</v>
          </cell>
          <cell r="D182" t="str">
            <v>ARNACO UTAMA (KEKAR P)</v>
          </cell>
          <cell r="E182" t="str">
            <v>120.10.107</v>
          </cell>
          <cell r="F182" t="str">
            <v>ARNACO UTAMA</v>
          </cell>
          <cell r="G182">
            <v>5024.18</v>
          </cell>
          <cell r="H182">
            <v>2250000</v>
          </cell>
          <cell r="I182">
            <v>37921678</v>
          </cell>
        </row>
        <row r="183">
          <cell r="A183" t="str">
            <v>D0869</v>
          </cell>
          <cell r="B183">
            <v>34389</v>
          </cell>
          <cell r="C183" t="str">
            <v>000021</v>
          </cell>
          <cell r="D183" t="str">
            <v>ARNACO UTAMA (KEKAR P)</v>
          </cell>
          <cell r="E183" t="str">
            <v>120.10.107</v>
          </cell>
          <cell r="F183" t="str">
            <v>ARNACO UTAMA</v>
          </cell>
          <cell r="G183">
            <v>0</v>
          </cell>
          <cell r="H183">
            <v>2018463</v>
          </cell>
          <cell r="I183">
            <v>2018463</v>
          </cell>
        </row>
        <row r="184">
          <cell r="A184" t="str">
            <v>D0916</v>
          </cell>
          <cell r="B184">
            <v>34422</v>
          </cell>
          <cell r="C184" t="str">
            <v>000021</v>
          </cell>
          <cell r="D184" t="str">
            <v>ARNACO UTAMA (KEKAR P)</v>
          </cell>
          <cell r="E184" t="str">
            <v>120.10.107</v>
          </cell>
          <cell r="F184" t="str">
            <v>ARNACO UTAMA</v>
          </cell>
          <cell r="G184">
            <v>0</v>
          </cell>
          <cell r="H184">
            <v>5100314</v>
          </cell>
          <cell r="I184">
            <v>5100314</v>
          </cell>
        </row>
        <row r="185">
          <cell r="A185" t="str">
            <v>D0919</v>
          </cell>
          <cell r="B185">
            <v>34424</v>
          </cell>
          <cell r="C185" t="str">
            <v>000028</v>
          </cell>
          <cell r="D185" t="str">
            <v>RAJAWALI AIR TRANSPORT</v>
          </cell>
          <cell r="E185" t="str">
            <v>120.10.230</v>
          </cell>
          <cell r="F185" t="str">
            <v>RAJAWALI</v>
          </cell>
          <cell r="G185">
            <v>348</v>
          </cell>
          <cell r="H185">
            <v>0</v>
          </cell>
          <cell r="I185">
            <v>2470800</v>
          </cell>
        </row>
        <row r="186">
          <cell r="A186" t="str">
            <v>D0850</v>
          </cell>
          <cell r="B186">
            <v>34425</v>
          </cell>
          <cell r="C186" t="str">
            <v>000035</v>
          </cell>
          <cell r="D186" t="str">
            <v>SARANA FLYING CLUB</v>
          </cell>
          <cell r="E186" t="str">
            <v>120.10.241</v>
          </cell>
          <cell r="F186" t="str">
            <v>SARANA FLYING CLUB</v>
          </cell>
          <cell r="G186">
            <v>0</v>
          </cell>
          <cell r="H186">
            <v>3906840</v>
          </cell>
          <cell r="I186">
            <v>3906840</v>
          </cell>
        </row>
        <row r="187">
          <cell r="A187" t="str">
            <v>D0920</v>
          </cell>
          <cell r="B187">
            <v>34432</v>
          </cell>
          <cell r="C187" t="str">
            <v>000021</v>
          </cell>
          <cell r="D187" t="str">
            <v>ARNACO UTAMA (KEKAR P)</v>
          </cell>
          <cell r="E187" t="str">
            <v>120.10.107</v>
          </cell>
          <cell r="F187" t="str">
            <v>ARNACO UTAMA</v>
          </cell>
          <cell r="G187">
            <v>200</v>
          </cell>
          <cell r="H187">
            <v>0</v>
          </cell>
          <cell r="I187">
            <v>1420000</v>
          </cell>
        </row>
        <row r="188">
          <cell r="A188" t="str">
            <v>D0929</v>
          </cell>
          <cell r="B188">
            <v>34446</v>
          </cell>
          <cell r="C188" t="str">
            <v>000028</v>
          </cell>
          <cell r="D188" t="str">
            <v>RAJAWALI AIR TRANSPORT</v>
          </cell>
          <cell r="E188" t="str">
            <v>120.10.230</v>
          </cell>
          <cell r="F188" t="str">
            <v>RAJAWALI</v>
          </cell>
          <cell r="G188">
            <v>1215</v>
          </cell>
          <cell r="H188">
            <v>0</v>
          </cell>
          <cell r="I188">
            <v>8626500</v>
          </cell>
        </row>
        <row r="189">
          <cell r="A189" t="str">
            <v>D0934</v>
          </cell>
          <cell r="B189">
            <v>34450</v>
          </cell>
          <cell r="C189" t="str">
            <v>000035</v>
          </cell>
          <cell r="D189" t="str">
            <v>SARANA FLYING CLUB</v>
          </cell>
          <cell r="E189" t="str">
            <v>120.10.241</v>
          </cell>
          <cell r="F189" t="str">
            <v>SARANA FLYING CLUB</v>
          </cell>
          <cell r="G189">
            <v>0</v>
          </cell>
          <cell r="H189">
            <v>3576300</v>
          </cell>
          <cell r="I189">
            <v>3576300</v>
          </cell>
        </row>
        <row r="190">
          <cell r="A190" t="str">
            <v>08301</v>
          </cell>
          <cell r="B190">
            <v>34464</v>
          </cell>
          <cell r="C190" t="str">
            <v>000010</v>
          </cell>
          <cell r="D190" t="str">
            <v>CIPTA GLOBAL HANTRANS</v>
          </cell>
          <cell r="E190" t="str">
            <v>120.10.300A</v>
          </cell>
          <cell r="F190" t="str">
            <v>ACCOUNT RECEIVABLE OTHER</v>
          </cell>
          <cell r="G190">
            <v>23710.82</v>
          </cell>
          <cell r="H190">
            <v>0</v>
          </cell>
          <cell r="I190">
            <v>168346822</v>
          </cell>
        </row>
        <row r="191">
          <cell r="A191" t="str">
            <v>D0970</v>
          </cell>
          <cell r="B191">
            <v>34464</v>
          </cell>
          <cell r="C191" t="str">
            <v>000023</v>
          </cell>
          <cell r="D191" t="str">
            <v>GUNTUR MADUTAMA</v>
          </cell>
          <cell r="E191" t="str">
            <v>120.10.158</v>
          </cell>
          <cell r="F191" t="str">
            <v>GUNTUR MADUTAMA</v>
          </cell>
          <cell r="G191">
            <v>0</v>
          </cell>
          <cell r="H191">
            <v>330000</v>
          </cell>
          <cell r="I191">
            <v>330000</v>
          </cell>
        </row>
        <row r="192">
          <cell r="A192" t="str">
            <v>08350</v>
          </cell>
          <cell r="B192">
            <v>34485</v>
          </cell>
          <cell r="C192" t="str">
            <v>000010</v>
          </cell>
          <cell r="D192" t="str">
            <v>AVES SPORT PARACHUTE CLUB</v>
          </cell>
          <cell r="E192" t="str">
            <v>120.10.300A</v>
          </cell>
          <cell r="F192" t="str">
            <v>ACCOUNT RECEIVABLE OTHER</v>
          </cell>
          <cell r="G192">
            <v>4290</v>
          </cell>
          <cell r="H192">
            <v>0</v>
          </cell>
          <cell r="I192">
            <v>30459000</v>
          </cell>
        </row>
        <row r="193">
          <cell r="A193" t="str">
            <v>D0990</v>
          </cell>
          <cell r="B193">
            <v>34485</v>
          </cell>
          <cell r="C193" t="str">
            <v>000010</v>
          </cell>
          <cell r="D193" t="str">
            <v>AVES SPORT PARACHUTE CLUB</v>
          </cell>
          <cell r="E193" t="str">
            <v>120.10.300A</v>
          </cell>
          <cell r="F193" t="str">
            <v>ACCOUNT RECEIVABLE OTHER</v>
          </cell>
          <cell r="G193">
            <v>0</v>
          </cell>
          <cell r="H193">
            <v>350000</v>
          </cell>
          <cell r="I193">
            <v>350000</v>
          </cell>
        </row>
        <row r="194">
          <cell r="A194" t="str">
            <v>D0134</v>
          </cell>
          <cell r="B194">
            <v>34486</v>
          </cell>
          <cell r="C194" t="str">
            <v>000016</v>
          </cell>
          <cell r="D194" t="str">
            <v>KODECO INDONESIA</v>
          </cell>
          <cell r="E194" t="str">
            <v>120.10.183</v>
          </cell>
          <cell r="F194" t="str">
            <v>KODECO ENERGY</v>
          </cell>
          <cell r="G194">
            <v>0</v>
          </cell>
          <cell r="H194">
            <v>1828000</v>
          </cell>
          <cell r="I194">
            <v>1828000</v>
          </cell>
        </row>
        <row r="195">
          <cell r="A195" t="str">
            <v>D0988</v>
          </cell>
          <cell r="B195">
            <v>34486</v>
          </cell>
          <cell r="C195" t="str">
            <v>000035</v>
          </cell>
          <cell r="D195" t="str">
            <v>SARANA FLYING CLUB</v>
          </cell>
          <cell r="E195" t="str">
            <v>120.10.241</v>
          </cell>
          <cell r="F195" t="str">
            <v>SARANA FLYING CLUB</v>
          </cell>
          <cell r="G195">
            <v>0</v>
          </cell>
          <cell r="H195">
            <v>200000</v>
          </cell>
          <cell r="I195">
            <v>200000</v>
          </cell>
        </row>
        <row r="196">
          <cell r="A196" t="str">
            <v>D0998</v>
          </cell>
          <cell r="B196">
            <v>34492</v>
          </cell>
          <cell r="C196" t="str">
            <v>000026</v>
          </cell>
          <cell r="D196" t="str">
            <v>LIPPO GROUP</v>
          </cell>
          <cell r="E196" t="str">
            <v>120.10.193</v>
          </cell>
          <cell r="F196" t="str">
            <v>LIPPO</v>
          </cell>
          <cell r="G196">
            <v>0</v>
          </cell>
          <cell r="H196">
            <v>300000</v>
          </cell>
          <cell r="I196">
            <v>300000</v>
          </cell>
        </row>
        <row r="197">
          <cell r="A197" t="str">
            <v>D1028</v>
          </cell>
          <cell r="B197">
            <v>34507</v>
          </cell>
          <cell r="C197" t="str">
            <v>000035</v>
          </cell>
          <cell r="D197" t="str">
            <v>SARANA FLYING CLUB</v>
          </cell>
          <cell r="E197" t="str">
            <v>120.10.241</v>
          </cell>
          <cell r="F197" t="str">
            <v>SARANA FLYING CLUB</v>
          </cell>
          <cell r="G197">
            <v>0</v>
          </cell>
          <cell r="H197">
            <v>411575</v>
          </cell>
          <cell r="I197">
            <v>411575</v>
          </cell>
        </row>
        <row r="198">
          <cell r="A198" t="str">
            <v>D1038</v>
          </cell>
          <cell r="B198">
            <v>34509</v>
          </cell>
          <cell r="C198" t="str">
            <v>000035</v>
          </cell>
          <cell r="D198" t="str">
            <v>SARANA FLYING CLUB</v>
          </cell>
          <cell r="E198" t="str">
            <v>120.10.241</v>
          </cell>
          <cell r="F198" t="str">
            <v>SARANA FLYING CLUB</v>
          </cell>
          <cell r="G198">
            <v>1173.1300000000001</v>
          </cell>
          <cell r="H198">
            <v>0</v>
          </cell>
          <cell r="I198">
            <v>8329223.0000000009</v>
          </cell>
        </row>
        <row r="199">
          <cell r="A199" t="str">
            <v>D1156</v>
          </cell>
          <cell r="B199">
            <v>34516</v>
          </cell>
          <cell r="C199" t="str">
            <v>000014</v>
          </cell>
          <cell r="D199" t="str">
            <v>MAPINDO PARAMA</v>
          </cell>
          <cell r="E199" t="str">
            <v>120.10.101</v>
          </cell>
          <cell r="F199" t="str">
            <v>MAPINDO PARAMA</v>
          </cell>
          <cell r="G199">
            <v>0</v>
          </cell>
          <cell r="H199">
            <v>2827500</v>
          </cell>
          <cell r="I199">
            <v>2827500</v>
          </cell>
        </row>
        <row r="200">
          <cell r="A200" t="str">
            <v>D1093</v>
          </cell>
          <cell r="B200">
            <v>34528</v>
          </cell>
          <cell r="C200" t="str">
            <v>000026</v>
          </cell>
          <cell r="D200" t="str">
            <v>LIPPO GROUP</v>
          </cell>
          <cell r="E200" t="str">
            <v>120.10.193</v>
          </cell>
          <cell r="F200" t="str">
            <v>LIPPO</v>
          </cell>
          <cell r="G200">
            <v>0</v>
          </cell>
          <cell r="H200">
            <v>300000</v>
          </cell>
          <cell r="I200">
            <v>300000</v>
          </cell>
        </row>
        <row r="201">
          <cell r="A201" t="str">
            <v>D1155</v>
          </cell>
          <cell r="B201">
            <v>34536</v>
          </cell>
          <cell r="C201" t="str">
            <v>000026</v>
          </cell>
          <cell r="D201" t="str">
            <v>LIPPO GROUP</v>
          </cell>
          <cell r="E201" t="str">
            <v>120.10.193</v>
          </cell>
          <cell r="F201" t="str">
            <v>LIPPO</v>
          </cell>
          <cell r="G201">
            <v>0</v>
          </cell>
          <cell r="H201">
            <v>300000</v>
          </cell>
          <cell r="I201">
            <v>300000</v>
          </cell>
        </row>
        <row r="202">
          <cell r="A202" t="str">
            <v>D1098</v>
          </cell>
          <cell r="B202">
            <v>34547</v>
          </cell>
          <cell r="C202" t="str">
            <v>000021</v>
          </cell>
          <cell r="D202" t="str">
            <v>ARNACO UTAMA (KEKAR P)</v>
          </cell>
          <cell r="E202" t="str">
            <v>120.10.107</v>
          </cell>
          <cell r="F202" t="str">
            <v>ARNACO UTAMA</v>
          </cell>
          <cell r="G202">
            <v>0</v>
          </cell>
          <cell r="H202">
            <v>85000</v>
          </cell>
          <cell r="I202">
            <v>85000</v>
          </cell>
        </row>
        <row r="203">
          <cell r="A203" t="str">
            <v>D1096</v>
          </cell>
          <cell r="B203">
            <v>34547</v>
          </cell>
          <cell r="C203" t="str">
            <v>000035</v>
          </cell>
          <cell r="D203" t="str">
            <v>SARANA FLYING CLUB</v>
          </cell>
          <cell r="E203" t="str">
            <v>120.10.241</v>
          </cell>
          <cell r="F203" t="str">
            <v>SARANA FLYING CLUB</v>
          </cell>
          <cell r="G203">
            <v>0</v>
          </cell>
          <cell r="H203">
            <v>100000</v>
          </cell>
          <cell r="I203">
            <v>100000</v>
          </cell>
        </row>
        <row r="204">
          <cell r="A204" t="str">
            <v>08493</v>
          </cell>
          <cell r="B204">
            <v>34548</v>
          </cell>
          <cell r="C204" t="str">
            <v>000026</v>
          </cell>
          <cell r="D204" t="str">
            <v>LIPPO GROUP</v>
          </cell>
          <cell r="E204" t="str">
            <v>120.10.193</v>
          </cell>
          <cell r="F204" t="str">
            <v>LIPPO</v>
          </cell>
          <cell r="G204">
            <v>546.51</v>
          </cell>
          <cell r="H204">
            <v>0</v>
          </cell>
          <cell r="I204">
            <v>3880221</v>
          </cell>
        </row>
        <row r="205">
          <cell r="A205" t="str">
            <v>08576</v>
          </cell>
          <cell r="B205">
            <v>34562</v>
          </cell>
          <cell r="C205" t="str">
            <v>000027</v>
          </cell>
          <cell r="D205" t="str">
            <v>HUMPUSS</v>
          </cell>
          <cell r="E205" t="str">
            <v>120.10.300B</v>
          </cell>
          <cell r="F205" t="str">
            <v>ACCOUNT RECEIVABLE OTHER</v>
          </cell>
          <cell r="G205">
            <v>20454.55</v>
          </cell>
          <cell r="H205">
            <v>0</v>
          </cell>
          <cell r="I205">
            <v>145227305</v>
          </cell>
        </row>
        <row r="206">
          <cell r="A206" t="str">
            <v>D1192</v>
          </cell>
          <cell r="B206">
            <v>34572</v>
          </cell>
          <cell r="C206" t="str">
            <v>000035</v>
          </cell>
          <cell r="D206" t="str">
            <v>SARANA FLYING CLUB</v>
          </cell>
          <cell r="E206" t="str">
            <v>120.10.241</v>
          </cell>
          <cell r="F206" t="str">
            <v>SARANA FLYING CLUB</v>
          </cell>
          <cell r="G206">
            <v>0</v>
          </cell>
          <cell r="H206">
            <v>369540</v>
          </cell>
          <cell r="I206">
            <v>369540</v>
          </cell>
        </row>
        <row r="207">
          <cell r="A207" t="str">
            <v>D1191</v>
          </cell>
          <cell r="B207">
            <v>34572</v>
          </cell>
          <cell r="C207" t="str">
            <v>000035</v>
          </cell>
          <cell r="D207" t="str">
            <v>SARANA FLYING CLUB</v>
          </cell>
          <cell r="E207" t="str">
            <v>120.10.241</v>
          </cell>
          <cell r="F207" t="str">
            <v>SARANA FLYING CLUB</v>
          </cell>
          <cell r="G207">
            <v>0</v>
          </cell>
          <cell r="H207">
            <v>163800</v>
          </cell>
          <cell r="I207">
            <v>163800</v>
          </cell>
        </row>
        <row r="208">
          <cell r="A208" t="str">
            <v>D1043</v>
          </cell>
          <cell r="B208">
            <v>34577</v>
          </cell>
          <cell r="C208" t="str">
            <v>000021</v>
          </cell>
          <cell r="D208" t="str">
            <v>ARNACO UTAMA (KEKAR P)</v>
          </cell>
          <cell r="E208" t="str">
            <v>120.10.107</v>
          </cell>
          <cell r="F208" t="str">
            <v>ARNACO UTAMA</v>
          </cell>
          <cell r="G208">
            <v>9262.5</v>
          </cell>
          <cell r="H208">
            <v>0</v>
          </cell>
          <cell r="I208">
            <v>65763750</v>
          </cell>
        </row>
        <row r="209">
          <cell r="A209" t="str">
            <v>D1047</v>
          </cell>
          <cell r="B209">
            <v>34577</v>
          </cell>
          <cell r="C209" t="str">
            <v>000021</v>
          </cell>
          <cell r="D209" t="str">
            <v>ARNACO UTAMA (KEKAR P)</v>
          </cell>
          <cell r="E209" t="str">
            <v>120.10.107</v>
          </cell>
          <cell r="F209" t="str">
            <v>ARNACO UTAMA</v>
          </cell>
          <cell r="G209">
            <v>5025</v>
          </cell>
          <cell r="H209">
            <v>330000</v>
          </cell>
          <cell r="I209">
            <v>36007500</v>
          </cell>
        </row>
        <row r="210">
          <cell r="A210" t="str">
            <v>D1194</v>
          </cell>
          <cell r="B210">
            <v>34577</v>
          </cell>
          <cell r="C210" t="str">
            <v>000021</v>
          </cell>
          <cell r="D210" t="str">
            <v>ARNACO UTAMA (KEKAR P)</v>
          </cell>
          <cell r="E210" t="str">
            <v>120.10.107</v>
          </cell>
          <cell r="F210" t="str">
            <v>ARNACO UTAMA</v>
          </cell>
          <cell r="G210">
            <v>35945.26</v>
          </cell>
          <cell r="H210">
            <v>0</v>
          </cell>
          <cell r="I210">
            <v>255211346</v>
          </cell>
        </row>
        <row r="211">
          <cell r="A211" t="str">
            <v>D1059</v>
          </cell>
          <cell r="B211">
            <v>34577</v>
          </cell>
          <cell r="C211" t="str">
            <v>000021</v>
          </cell>
          <cell r="D211" t="str">
            <v>ARNACO UTAMA (KEKAR P)</v>
          </cell>
          <cell r="E211" t="str">
            <v>120.10.107</v>
          </cell>
          <cell r="F211" t="str">
            <v>ARNACO UTAMA</v>
          </cell>
          <cell r="G211">
            <v>0</v>
          </cell>
          <cell r="H211">
            <v>689865</v>
          </cell>
          <cell r="I211">
            <v>689865</v>
          </cell>
        </row>
        <row r="212">
          <cell r="A212" t="str">
            <v>D1060</v>
          </cell>
          <cell r="B212">
            <v>34577</v>
          </cell>
          <cell r="C212" t="str">
            <v>000021</v>
          </cell>
          <cell r="D212" t="str">
            <v>ARNACO UTAMA (KEKAR P)</v>
          </cell>
          <cell r="E212" t="str">
            <v>120.10.107</v>
          </cell>
          <cell r="F212" t="str">
            <v>ARNACO UTAMA</v>
          </cell>
          <cell r="G212">
            <v>0</v>
          </cell>
          <cell r="H212">
            <v>1133600</v>
          </cell>
          <cell r="I212">
            <v>1133600</v>
          </cell>
        </row>
        <row r="213">
          <cell r="A213" t="str">
            <v>D1030</v>
          </cell>
          <cell r="B213">
            <v>34577</v>
          </cell>
          <cell r="C213" t="str">
            <v>000021</v>
          </cell>
          <cell r="D213" t="str">
            <v>ARNACO UTAMA (KEKAR P)</v>
          </cell>
          <cell r="E213" t="str">
            <v>120.10.107</v>
          </cell>
          <cell r="F213" t="str">
            <v>ARNACO UTAMA</v>
          </cell>
          <cell r="G213">
            <v>0</v>
          </cell>
          <cell r="H213">
            <v>235000</v>
          </cell>
          <cell r="I213">
            <v>235000</v>
          </cell>
        </row>
        <row r="214">
          <cell r="A214" t="str">
            <v>08624</v>
          </cell>
          <cell r="B214">
            <v>34577</v>
          </cell>
          <cell r="C214" t="str">
            <v>000010</v>
          </cell>
          <cell r="D214" t="str">
            <v>HUMPUSS MADYA PRATAMA</v>
          </cell>
          <cell r="E214" t="str">
            <v>120.10.300A</v>
          </cell>
          <cell r="F214" t="str">
            <v>ACCOUNT RECEIVABLE OTHER</v>
          </cell>
          <cell r="G214">
            <v>6737.5</v>
          </cell>
          <cell r="H214">
            <v>0</v>
          </cell>
          <cell r="I214">
            <v>47836250</v>
          </cell>
        </row>
        <row r="215">
          <cell r="A215" t="str">
            <v>08594</v>
          </cell>
          <cell r="B215">
            <v>34578</v>
          </cell>
          <cell r="C215" t="str">
            <v>000015</v>
          </cell>
          <cell r="D215" t="str">
            <v>KFS AVIATION SINGAPORE</v>
          </cell>
          <cell r="E215" t="str">
            <v>120.10.300A</v>
          </cell>
          <cell r="F215" t="str">
            <v>ACCOUNT RECEIVABLE OTHER</v>
          </cell>
          <cell r="G215">
            <v>1833.7</v>
          </cell>
          <cell r="H215">
            <v>0</v>
          </cell>
          <cell r="I215">
            <v>13019270</v>
          </cell>
        </row>
        <row r="216">
          <cell r="A216" t="str">
            <v>D1196</v>
          </cell>
          <cell r="B216">
            <v>34582</v>
          </cell>
          <cell r="C216" t="str">
            <v>000026</v>
          </cell>
          <cell r="D216" t="str">
            <v>LIPPO GROUP</v>
          </cell>
          <cell r="E216" t="str">
            <v>120.10.193</v>
          </cell>
          <cell r="F216" t="str">
            <v>LIPPO</v>
          </cell>
          <cell r="G216">
            <v>0</v>
          </cell>
          <cell r="H216">
            <v>350000</v>
          </cell>
          <cell r="I216">
            <v>350000</v>
          </cell>
        </row>
        <row r="217">
          <cell r="A217" t="str">
            <v>08647</v>
          </cell>
          <cell r="B217">
            <v>34583</v>
          </cell>
          <cell r="C217" t="str">
            <v>000022</v>
          </cell>
          <cell r="D217" t="str">
            <v>ARNACO UTAMA (KEKAR P)</v>
          </cell>
          <cell r="E217" t="str">
            <v>120.10.182</v>
          </cell>
          <cell r="F217" t="str">
            <v>KEKAR PLASTINDO</v>
          </cell>
          <cell r="G217">
            <v>7293</v>
          </cell>
          <cell r="H217">
            <v>0</v>
          </cell>
          <cell r="I217">
            <v>51780300</v>
          </cell>
        </row>
        <row r="218">
          <cell r="A218" t="str">
            <v>D1212</v>
          </cell>
          <cell r="B218">
            <v>34584</v>
          </cell>
          <cell r="C218" t="str">
            <v>000028</v>
          </cell>
          <cell r="D218" t="str">
            <v>RAJAWALI AIR TRANSPORT</v>
          </cell>
          <cell r="E218" t="str">
            <v>120.10.230</v>
          </cell>
          <cell r="F218" t="str">
            <v>RAJAWALI</v>
          </cell>
          <cell r="G218">
            <v>0</v>
          </cell>
          <cell r="H218">
            <v>3074948</v>
          </cell>
          <cell r="I218">
            <v>3074948</v>
          </cell>
        </row>
        <row r="219">
          <cell r="A219" t="str">
            <v>08649</v>
          </cell>
          <cell r="B219">
            <v>34584</v>
          </cell>
          <cell r="C219" t="str">
            <v>000010</v>
          </cell>
          <cell r="D219" t="str">
            <v>SARANA SIRKUITINDO UTAMA</v>
          </cell>
          <cell r="E219" t="str">
            <v>120.10.300A</v>
          </cell>
          <cell r="F219" t="str">
            <v>ACCOUNT RECEIVABLE OTHER</v>
          </cell>
          <cell r="G219">
            <v>550</v>
          </cell>
          <cell r="H219">
            <v>0</v>
          </cell>
          <cell r="I219">
            <v>3905000</v>
          </cell>
        </row>
        <row r="220">
          <cell r="A220" t="str">
            <v>D1197</v>
          </cell>
          <cell r="B220">
            <v>34586</v>
          </cell>
          <cell r="C220" t="str">
            <v>000021</v>
          </cell>
          <cell r="D220" t="str">
            <v>ARNACO UTAMA (KEKAR P)</v>
          </cell>
          <cell r="E220" t="str">
            <v>120.10.107</v>
          </cell>
          <cell r="F220" t="str">
            <v>ARNACO UTAMA</v>
          </cell>
          <cell r="G220">
            <v>0</v>
          </cell>
          <cell r="H220">
            <v>165000</v>
          </cell>
          <cell r="I220">
            <v>165000</v>
          </cell>
        </row>
        <row r="221">
          <cell r="A221" t="str">
            <v>08695</v>
          </cell>
          <cell r="B221">
            <v>34589</v>
          </cell>
          <cell r="C221" t="str">
            <v>000026</v>
          </cell>
          <cell r="D221" t="str">
            <v>LIPPO GROUP</v>
          </cell>
          <cell r="E221" t="str">
            <v>120.10.193</v>
          </cell>
          <cell r="F221" t="str">
            <v>LIPPO</v>
          </cell>
          <cell r="G221">
            <v>3972.65</v>
          </cell>
          <cell r="H221">
            <v>0</v>
          </cell>
          <cell r="I221">
            <v>28205815</v>
          </cell>
        </row>
        <row r="222">
          <cell r="A222" t="str">
            <v>D1217</v>
          </cell>
          <cell r="B222">
            <v>34589</v>
          </cell>
          <cell r="C222" t="str">
            <v>000028</v>
          </cell>
          <cell r="D222" t="str">
            <v>RAJAWALI AIR TRANSPORT</v>
          </cell>
          <cell r="E222" t="str">
            <v>120.10.230</v>
          </cell>
          <cell r="F222" t="str">
            <v>RAJAWALI</v>
          </cell>
          <cell r="G222">
            <v>0</v>
          </cell>
          <cell r="H222">
            <v>108968</v>
          </cell>
          <cell r="I222">
            <v>108968</v>
          </cell>
        </row>
        <row r="223">
          <cell r="A223" t="str">
            <v>08691</v>
          </cell>
          <cell r="B223">
            <v>34589</v>
          </cell>
          <cell r="C223" t="str">
            <v>000010</v>
          </cell>
          <cell r="D223" t="str">
            <v>SATRIAVI TOURS &amp; TRAVELS</v>
          </cell>
          <cell r="E223" t="str">
            <v>120.10.300A</v>
          </cell>
          <cell r="F223" t="str">
            <v>ACCOUNT RECEIVABLE OTHER</v>
          </cell>
          <cell r="G223">
            <v>1572.7</v>
          </cell>
          <cell r="H223">
            <v>0</v>
          </cell>
          <cell r="I223">
            <v>11166170</v>
          </cell>
        </row>
        <row r="224">
          <cell r="A224" t="str">
            <v>D1228</v>
          </cell>
          <cell r="B224">
            <v>34600</v>
          </cell>
          <cell r="C224" t="str">
            <v>000015</v>
          </cell>
          <cell r="D224" t="str">
            <v>KFS AVIATION SINGAPORE</v>
          </cell>
          <cell r="E224" t="str">
            <v>120.10.300A</v>
          </cell>
          <cell r="F224" t="str">
            <v>ACCOUNT RECEIVABLE OTHER</v>
          </cell>
          <cell r="G224">
            <v>0</v>
          </cell>
          <cell r="H224">
            <v>330000</v>
          </cell>
          <cell r="I224">
            <v>330000</v>
          </cell>
        </row>
        <row r="225">
          <cell r="A225" t="str">
            <v>D1233</v>
          </cell>
          <cell r="B225">
            <v>34605</v>
          </cell>
          <cell r="C225" t="str">
            <v>000028</v>
          </cell>
          <cell r="D225" t="str">
            <v>RAJAWALI AIR TRANSPORT</v>
          </cell>
          <cell r="E225" t="str">
            <v>120.10.230</v>
          </cell>
          <cell r="F225" t="str">
            <v>RAJAWALI</v>
          </cell>
          <cell r="G225">
            <v>9925.65</v>
          </cell>
          <cell r="H225">
            <v>0</v>
          </cell>
          <cell r="I225">
            <v>70472115</v>
          </cell>
        </row>
        <row r="226">
          <cell r="A226" t="str">
            <v>D1243</v>
          </cell>
          <cell r="B226">
            <v>34612</v>
          </cell>
          <cell r="C226" t="str">
            <v>000028</v>
          </cell>
          <cell r="D226" t="str">
            <v>RAJAWALI AIR TRANSPORT</v>
          </cell>
          <cell r="E226" t="str">
            <v>120.10.230</v>
          </cell>
          <cell r="F226" t="str">
            <v>RAJAWALI</v>
          </cell>
          <cell r="G226">
            <v>0</v>
          </cell>
          <cell r="H226">
            <v>660000</v>
          </cell>
          <cell r="I226">
            <v>660000</v>
          </cell>
        </row>
        <row r="227">
          <cell r="A227" t="str">
            <v>08750</v>
          </cell>
          <cell r="B227">
            <v>34613</v>
          </cell>
          <cell r="C227" t="str">
            <v>000023</v>
          </cell>
          <cell r="D227" t="str">
            <v>GUNTUR MADUTAMA</v>
          </cell>
          <cell r="E227" t="str">
            <v>120.10.158</v>
          </cell>
          <cell r="F227" t="str">
            <v>GUNTUR MADUTAMA</v>
          </cell>
          <cell r="G227">
            <v>45300</v>
          </cell>
          <cell r="H227">
            <v>0</v>
          </cell>
          <cell r="I227">
            <v>321630000</v>
          </cell>
        </row>
        <row r="228">
          <cell r="A228" t="str">
            <v>08808</v>
          </cell>
          <cell r="B228">
            <v>34621</v>
          </cell>
          <cell r="C228" t="str">
            <v>000010</v>
          </cell>
          <cell r="D228" t="str">
            <v>VAYA TOURS &amp; TRAVEL</v>
          </cell>
          <cell r="E228" t="str">
            <v>120.10.300A</v>
          </cell>
          <cell r="F228" t="str">
            <v>ACCOUNT RECEIVABLE OTHER</v>
          </cell>
          <cell r="G228">
            <v>913.24</v>
          </cell>
          <cell r="H228">
            <v>0</v>
          </cell>
          <cell r="I228">
            <v>6484004</v>
          </cell>
        </row>
        <row r="229">
          <cell r="A229" t="str">
            <v>D1266</v>
          </cell>
          <cell r="B229">
            <v>34625</v>
          </cell>
          <cell r="C229" t="str">
            <v>000035</v>
          </cell>
          <cell r="D229" t="str">
            <v>SARANA FLYING CLUB</v>
          </cell>
          <cell r="E229" t="str">
            <v>120.10.241</v>
          </cell>
          <cell r="F229" t="str">
            <v>SARANA FLYING CLUB</v>
          </cell>
          <cell r="G229">
            <v>0</v>
          </cell>
          <cell r="H229">
            <v>80000</v>
          </cell>
          <cell r="I229">
            <v>80000</v>
          </cell>
        </row>
        <row r="230">
          <cell r="A230" t="str">
            <v>D1269</v>
          </cell>
          <cell r="B230">
            <v>34627</v>
          </cell>
          <cell r="C230" t="str">
            <v>000021</v>
          </cell>
          <cell r="D230" t="str">
            <v>ARNACO UTAMA (KEKAR P)</v>
          </cell>
          <cell r="E230" t="str">
            <v>120.10.107</v>
          </cell>
          <cell r="F230" t="str">
            <v>ARNACO UTAMA</v>
          </cell>
          <cell r="G230">
            <v>0</v>
          </cell>
          <cell r="H230">
            <v>120000</v>
          </cell>
          <cell r="I230">
            <v>120000</v>
          </cell>
        </row>
        <row r="231">
          <cell r="A231" t="str">
            <v>D1286</v>
          </cell>
          <cell r="B231">
            <v>34635</v>
          </cell>
          <cell r="C231" t="str">
            <v>000021</v>
          </cell>
          <cell r="D231" t="str">
            <v>ARNACO UTAMA (KEKAR P)</v>
          </cell>
          <cell r="E231" t="str">
            <v>120.10.107</v>
          </cell>
          <cell r="F231" t="str">
            <v>ARNACO UTAMA</v>
          </cell>
          <cell r="G231">
            <v>0</v>
          </cell>
          <cell r="H231">
            <v>165000</v>
          </cell>
          <cell r="I231">
            <v>165000</v>
          </cell>
        </row>
        <row r="232">
          <cell r="A232" t="str">
            <v>D1283</v>
          </cell>
          <cell r="B232">
            <v>34635</v>
          </cell>
          <cell r="C232" t="str">
            <v>000021</v>
          </cell>
          <cell r="D232" t="str">
            <v>ARNACO UTAMA (KEKAR P)</v>
          </cell>
          <cell r="E232" t="str">
            <v>120.10.107</v>
          </cell>
          <cell r="F232" t="str">
            <v>ARNACO UTAMA</v>
          </cell>
          <cell r="G232">
            <v>0</v>
          </cell>
          <cell r="H232">
            <v>100000</v>
          </cell>
          <cell r="I232">
            <v>100000</v>
          </cell>
        </row>
        <row r="233">
          <cell r="A233" t="str">
            <v>D1280</v>
          </cell>
          <cell r="B233">
            <v>34635</v>
          </cell>
          <cell r="C233" t="str">
            <v>000021</v>
          </cell>
          <cell r="D233" t="str">
            <v>ARNACO UTAMA (KEKAR P)</v>
          </cell>
          <cell r="E233" t="str">
            <v>120.10.107</v>
          </cell>
          <cell r="F233" t="str">
            <v>ARNACO UTAMA</v>
          </cell>
          <cell r="G233">
            <v>0</v>
          </cell>
          <cell r="H233">
            <v>855000</v>
          </cell>
          <cell r="I233">
            <v>855000</v>
          </cell>
        </row>
        <row r="234">
          <cell r="A234" t="str">
            <v>D1279</v>
          </cell>
          <cell r="B234">
            <v>34635</v>
          </cell>
          <cell r="C234" t="str">
            <v>000021</v>
          </cell>
          <cell r="D234" t="str">
            <v>ARNACO UTAMA (KEKAR P)</v>
          </cell>
          <cell r="E234" t="str">
            <v>120.10.107</v>
          </cell>
          <cell r="F234" t="str">
            <v>ARNACO UTAMA</v>
          </cell>
          <cell r="G234">
            <v>0</v>
          </cell>
          <cell r="H234">
            <v>2200000</v>
          </cell>
          <cell r="I234">
            <v>2200000</v>
          </cell>
        </row>
        <row r="235">
          <cell r="A235" t="str">
            <v>D1068</v>
          </cell>
          <cell r="B235">
            <v>34639</v>
          </cell>
          <cell r="C235" t="str">
            <v>000021</v>
          </cell>
          <cell r="D235" t="str">
            <v>ARNACO UTAMA (KEKAR P)</v>
          </cell>
          <cell r="E235" t="str">
            <v>120.10.107</v>
          </cell>
          <cell r="F235" t="str">
            <v>ARNACO UTAMA</v>
          </cell>
          <cell r="G235">
            <v>0</v>
          </cell>
          <cell r="H235">
            <v>2724315</v>
          </cell>
          <cell r="I235">
            <v>2724315</v>
          </cell>
        </row>
        <row r="236">
          <cell r="A236" t="str">
            <v>D1050</v>
          </cell>
          <cell r="B236">
            <v>34639</v>
          </cell>
          <cell r="C236" t="str">
            <v>000021</v>
          </cell>
          <cell r="D236" t="str">
            <v>ARNACO UTAMA (KEKAR P)</v>
          </cell>
          <cell r="E236" t="str">
            <v>120.10.107</v>
          </cell>
          <cell r="F236" t="str">
            <v>ARNACO UTAMA</v>
          </cell>
          <cell r="G236">
            <v>413</v>
          </cell>
          <cell r="H236">
            <v>267000</v>
          </cell>
          <cell r="I236">
            <v>3199300</v>
          </cell>
        </row>
        <row r="237">
          <cell r="A237" t="str">
            <v>D1045</v>
          </cell>
          <cell r="B237">
            <v>34639</v>
          </cell>
          <cell r="C237" t="str">
            <v>000021</v>
          </cell>
          <cell r="D237" t="str">
            <v>ARNACO UTAMA (KEKAR P)</v>
          </cell>
          <cell r="E237" t="str">
            <v>120.10.107</v>
          </cell>
          <cell r="F237" t="str">
            <v>ARNACO UTAMA</v>
          </cell>
          <cell r="G237">
            <v>0</v>
          </cell>
          <cell r="H237">
            <v>1787752</v>
          </cell>
          <cell r="I237">
            <v>1787752</v>
          </cell>
        </row>
        <row r="238">
          <cell r="A238" t="str">
            <v>D1069</v>
          </cell>
          <cell r="B238">
            <v>34639</v>
          </cell>
          <cell r="C238" t="str">
            <v>000021</v>
          </cell>
          <cell r="D238" t="str">
            <v>ARNACO UTAMA (KEKAR P)</v>
          </cell>
          <cell r="E238" t="str">
            <v>120.10.107</v>
          </cell>
          <cell r="F238" t="str">
            <v>ARNACO UTAMA</v>
          </cell>
          <cell r="G238">
            <v>1350</v>
          </cell>
          <cell r="H238">
            <v>551500</v>
          </cell>
          <cell r="I238">
            <v>10136500</v>
          </cell>
        </row>
        <row r="239">
          <cell r="A239" t="str">
            <v>D1046</v>
          </cell>
          <cell r="B239">
            <v>34639</v>
          </cell>
          <cell r="C239" t="str">
            <v>000021</v>
          </cell>
          <cell r="D239" t="str">
            <v>ARNACO UTAMA (KEKAR P)</v>
          </cell>
          <cell r="E239" t="str">
            <v>120.10.107</v>
          </cell>
          <cell r="F239" t="str">
            <v>ARNACO UTAMA</v>
          </cell>
          <cell r="G239">
            <v>0</v>
          </cell>
          <cell r="H239">
            <v>4219822</v>
          </cell>
          <cell r="I239">
            <v>4219822</v>
          </cell>
        </row>
        <row r="240">
          <cell r="A240" t="str">
            <v>D1293</v>
          </cell>
          <cell r="B240">
            <v>34646</v>
          </cell>
          <cell r="C240" t="str">
            <v>000028</v>
          </cell>
          <cell r="D240" t="str">
            <v>RAJAWALI AIR TRANSPORT</v>
          </cell>
          <cell r="E240" t="str">
            <v>120.10.230</v>
          </cell>
          <cell r="F240" t="str">
            <v>RAJAWALI</v>
          </cell>
          <cell r="G240">
            <v>0</v>
          </cell>
          <cell r="H240">
            <v>1281150</v>
          </cell>
          <cell r="I240">
            <v>1281150</v>
          </cell>
        </row>
        <row r="241">
          <cell r="A241" t="str">
            <v>D1307</v>
          </cell>
          <cell r="B241">
            <v>34655</v>
          </cell>
          <cell r="C241" t="str">
            <v>000012</v>
          </cell>
          <cell r="D241" t="str">
            <v>ASEAN AVIATION (L) INC</v>
          </cell>
          <cell r="E241" t="str">
            <v>120.10.110</v>
          </cell>
          <cell r="F241" t="str">
            <v>ASEAN AVIATION</v>
          </cell>
          <cell r="G241">
            <v>0</v>
          </cell>
          <cell r="H241">
            <v>1747500</v>
          </cell>
          <cell r="I241">
            <v>1747500</v>
          </cell>
        </row>
        <row r="242">
          <cell r="A242" t="str">
            <v>D1306</v>
          </cell>
          <cell r="B242">
            <v>34655</v>
          </cell>
          <cell r="C242" t="str">
            <v>000012</v>
          </cell>
          <cell r="D242" t="str">
            <v>ASEAN AVIATION (L) INC</v>
          </cell>
          <cell r="E242" t="str">
            <v>120.10.110</v>
          </cell>
          <cell r="F242" t="str">
            <v>ASEAN AVIATION</v>
          </cell>
          <cell r="G242">
            <v>0</v>
          </cell>
          <cell r="H242">
            <v>1747500</v>
          </cell>
          <cell r="I242">
            <v>1747500</v>
          </cell>
        </row>
        <row r="243">
          <cell r="A243" t="str">
            <v>D1305</v>
          </cell>
          <cell r="B243">
            <v>34655</v>
          </cell>
          <cell r="C243" t="str">
            <v>000012</v>
          </cell>
          <cell r="D243" t="str">
            <v>ASEAN AVIATION (L) INC</v>
          </cell>
          <cell r="E243" t="str">
            <v>120.10.110</v>
          </cell>
          <cell r="F243" t="str">
            <v>ASEAN AVIATION</v>
          </cell>
          <cell r="G243">
            <v>0</v>
          </cell>
          <cell r="H243">
            <v>1747500</v>
          </cell>
          <cell r="I243">
            <v>1747500</v>
          </cell>
        </row>
        <row r="244">
          <cell r="A244" t="str">
            <v>08932</v>
          </cell>
          <cell r="B244">
            <v>34661</v>
          </cell>
          <cell r="C244" t="str">
            <v>000010</v>
          </cell>
          <cell r="D244" t="str">
            <v>MANDALA SENTRANUSA</v>
          </cell>
          <cell r="E244" t="str">
            <v>120.10.300A</v>
          </cell>
          <cell r="F244" t="str">
            <v>ACCOUNT RECEIVABLE OTHER</v>
          </cell>
          <cell r="G244">
            <v>17900</v>
          </cell>
          <cell r="H244">
            <v>0</v>
          </cell>
          <cell r="I244">
            <v>127090000</v>
          </cell>
        </row>
        <row r="245">
          <cell r="A245" t="str">
            <v>08942</v>
          </cell>
          <cell r="B245">
            <v>34661</v>
          </cell>
          <cell r="C245" t="str">
            <v>000010</v>
          </cell>
          <cell r="D245" t="str">
            <v>RAJASA HAZANAH PERKASA</v>
          </cell>
          <cell r="E245" t="str">
            <v>120.10.300A</v>
          </cell>
          <cell r="F245" t="str">
            <v>ACCOUNT RECEIVABLE OTHER</v>
          </cell>
          <cell r="G245">
            <v>10730</v>
          </cell>
          <cell r="H245">
            <v>0</v>
          </cell>
          <cell r="I245">
            <v>76183000</v>
          </cell>
        </row>
        <row r="246">
          <cell r="A246" t="str">
            <v>09009</v>
          </cell>
          <cell r="B246">
            <v>34676</v>
          </cell>
          <cell r="C246" t="str">
            <v>000022</v>
          </cell>
          <cell r="D246" t="str">
            <v>ARNACO UTAMA (KEKAR P)</v>
          </cell>
          <cell r="E246" t="str">
            <v>120.10.182</v>
          </cell>
          <cell r="F246" t="str">
            <v>KEKAR PLASTINDO</v>
          </cell>
          <cell r="G246">
            <v>11242</v>
          </cell>
          <cell r="H246">
            <v>0</v>
          </cell>
          <cell r="I246">
            <v>79818200</v>
          </cell>
        </row>
        <row r="247">
          <cell r="A247" t="str">
            <v>D1342</v>
          </cell>
          <cell r="B247">
            <v>34680</v>
          </cell>
          <cell r="C247" t="str">
            <v>000012</v>
          </cell>
          <cell r="D247" t="str">
            <v>ASEAN AVIATION (L) INC</v>
          </cell>
          <cell r="E247" t="str">
            <v>120.10.110</v>
          </cell>
          <cell r="F247" t="str">
            <v>ASEAN AVIATION</v>
          </cell>
          <cell r="G247">
            <v>0</v>
          </cell>
          <cell r="H247">
            <v>1479000</v>
          </cell>
          <cell r="I247">
            <v>1479000</v>
          </cell>
        </row>
        <row r="248">
          <cell r="A248" t="str">
            <v>D1348</v>
          </cell>
          <cell r="B248">
            <v>34681</v>
          </cell>
          <cell r="C248" t="str">
            <v>000026</v>
          </cell>
          <cell r="D248" t="str">
            <v>LIPPO GROUP</v>
          </cell>
          <cell r="E248" t="str">
            <v>120.10.193</v>
          </cell>
          <cell r="F248" t="str">
            <v>LIPPO</v>
          </cell>
          <cell r="G248">
            <v>0</v>
          </cell>
          <cell r="H248">
            <v>300000</v>
          </cell>
          <cell r="I248">
            <v>300000</v>
          </cell>
        </row>
        <row r="249">
          <cell r="A249" t="str">
            <v>09021</v>
          </cell>
          <cell r="B249">
            <v>34684</v>
          </cell>
          <cell r="C249" t="str">
            <v>000010</v>
          </cell>
          <cell r="D249" t="str">
            <v>SARANA HITAM PUTIH</v>
          </cell>
          <cell r="E249" t="str">
            <v>120.10.300A</v>
          </cell>
          <cell r="F249" t="str">
            <v>ACCOUNT RECEIVABLE OTHER</v>
          </cell>
          <cell r="G249">
            <v>962.5</v>
          </cell>
          <cell r="H249">
            <v>0</v>
          </cell>
          <cell r="I249">
            <v>6833750</v>
          </cell>
        </row>
        <row r="250">
          <cell r="A250" t="str">
            <v>09042</v>
          </cell>
          <cell r="B250">
            <v>34688</v>
          </cell>
          <cell r="C250" t="str">
            <v>000010</v>
          </cell>
          <cell r="D250" t="str">
            <v>CITRA LAMTOROGUNG PERSADA</v>
          </cell>
          <cell r="E250" t="str">
            <v>120.10.300A</v>
          </cell>
          <cell r="F250" t="str">
            <v>ACCOUNT RECEIVABLE OTHER</v>
          </cell>
          <cell r="G250">
            <v>3564</v>
          </cell>
          <cell r="H250">
            <v>0</v>
          </cell>
          <cell r="I250">
            <v>25304400</v>
          </cell>
        </row>
        <row r="254">
          <cell r="A254" t="str">
            <v>FINV_NUM</v>
          </cell>
          <cell r="B254" t="str">
            <v>FINV_DAT</v>
          </cell>
          <cell r="C254" t="str">
            <v>FCUS_COD</v>
          </cell>
          <cell r="D254" t="str">
            <v>FCUS_NAM</v>
          </cell>
          <cell r="E254" t="str">
            <v>ACCOUNT CODE</v>
          </cell>
          <cell r="F254" t="str">
            <v>NAMA CUSTOMER PER LADGER</v>
          </cell>
          <cell r="G254" t="str">
            <v>FSISA_D</v>
          </cell>
          <cell r="H254" t="str">
            <v>FSISA_R</v>
          </cell>
          <cell r="I254" t="str">
            <v>AGING</v>
          </cell>
        </row>
        <row r="255">
          <cell r="A255" t="str">
            <v>D1264</v>
          </cell>
          <cell r="B255">
            <v>34700</v>
          </cell>
          <cell r="C255" t="str">
            <v>000021</v>
          </cell>
          <cell r="D255" t="str">
            <v>ARNACO UTAMA (KEKAR P)</v>
          </cell>
          <cell r="E255" t="str">
            <v>120.10.107</v>
          </cell>
          <cell r="F255" t="str">
            <v>ARNACO UTAMA</v>
          </cell>
          <cell r="G255">
            <v>2310.25</v>
          </cell>
          <cell r="H255">
            <v>106929</v>
          </cell>
          <cell r="I255">
            <v>16509704</v>
          </cell>
        </row>
        <row r="256">
          <cell r="A256" t="str">
            <v>D1363</v>
          </cell>
          <cell r="B256">
            <v>34700</v>
          </cell>
          <cell r="C256" t="str">
            <v>000021</v>
          </cell>
          <cell r="D256" t="str">
            <v>ARNACO UTAMA (KEKAR P)</v>
          </cell>
          <cell r="E256" t="str">
            <v>120.10.107</v>
          </cell>
          <cell r="F256" t="str">
            <v>ARNACO UTAMA</v>
          </cell>
          <cell r="G256">
            <v>0</v>
          </cell>
          <cell r="H256">
            <v>1315000</v>
          </cell>
          <cell r="I256">
            <v>1315000</v>
          </cell>
        </row>
        <row r="257">
          <cell r="A257" t="str">
            <v>D1339</v>
          </cell>
          <cell r="B257">
            <v>34700</v>
          </cell>
          <cell r="C257" t="str">
            <v>000021</v>
          </cell>
          <cell r="D257" t="str">
            <v>ARNACO UTAMA (KEKAR P)</v>
          </cell>
          <cell r="E257" t="str">
            <v>120.10.107</v>
          </cell>
          <cell r="F257" t="str">
            <v>ARNACO UTAMA</v>
          </cell>
          <cell r="G257">
            <v>0</v>
          </cell>
          <cell r="H257">
            <v>2213755</v>
          </cell>
          <cell r="I257">
            <v>2213755</v>
          </cell>
        </row>
        <row r="258">
          <cell r="A258" t="str">
            <v>D1370</v>
          </cell>
          <cell r="B258">
            <v>34702</v>
          </cell>
          <cell r="C258" t="str">
            <v>000010</v>
          </cell>
          <cell r="D258" t="str">
            <v>MANDALA SENTRANUSA</v>
          </cell>
          <cell r="E258" t="str">
            <v>120.10.300A</v>
          </cell>
          <cell r="F258" t="str">
            <v>ACCOUNT RECEIVABLE OTHER</v>
          </cell>
          <cell r="G258">
            <v>0</v>
          </cell>
          <cell r="H258">
            <v>165000</v>
          </cell>
          <cell r="I258">
            <v>165000</v>
          </cell>
        </row>
        <row r="259">
          <cell r="A259" t="str">
            <v>D1379</v>
          </cell>
          <cell r="B259">
            <v>34712</v>
          </cell>
          <cell r="C259" t="str">
            <v>000014</v>
          </cell>
          <cell r="D259" t="str">
            <v>MAPINDO PARAMA</v>
          </cell>
          <cell r="E259" t="str">
            <v>120.10.101</v>
          </cell>
          <cell r="F259" t="str">
            <v>MAPINDO PARAMA</v>
          </cell>
          <cell r="G259">
            <v>0</v>
          </cell>
          <cell r="H259">
            <v>33981124</v>
          </cell>
          <cell r="I259">
            <v>33981124</v>
          </cell>
        </row>
        <row r="260">
          <cell r="A260" t="str">
            <v>D1392</v>
          </cell>
          <cell r="B260">
            <v>34716</v>
          </cell>
          <cell r="C260" t="str">
            <v>000035</v>
          </cell>
          <cell r="D260" t="str">
            <v>SARANA FLYING CLUB</v>
          </cell>
          <cell r="E260" t="str">
            <v>120.10.241</v>
          </cell>
          <cell r="F260" t="str">
            <v>SARANA FLYING CLUB</v>
          </cell>
          <cell r="G260">
            <v>0</v>
          </cell>
          <cell r="H260">
            <v>196300</v>
          </cell>
          <cell r="I260">
            <v>196300</v>
          </cell>
        </row>
        <row r="261">
          <cell r="A261" t="str">
            <v>D1397</v>
          </cell>
          <cell r="B261">
            <v>34717</v>
          </cell>
          <cell r="C261" t="str">
            <v>000012</v>
          </cell>
          <cell r="D261" t="str">
            <v>ASEAN AVIATION (L) INC</v>
          </cell>
          <cell r="E261" t="str">
            <v>120.10.110</v>
          </cell>
          <cell r="F261" t="str">
            <v>ASEAN AVIATION</v>
          </cell>
          <cell r="G261">
            <v>0</v>
          </cell>
          <cell r="H261">
            <v>392000</v>
          </cell>
          <cell r="I261">
            <v>392000</v>
          </cell>
        </row>
        <row r="262">
          <cell r="A262" t="str">
            <v>D1433</v>
          </cell>
          <cell r="B262">
            <v>34730</v>
          </cell>
          <cell r="C262" t="str">
            <v>000031</v>
          </cell>
          <cell r="D262" t="str">
            <v>BIMANTARA CITRA</v>
          </cell>
          <cell r="E262" t="str">
            <v>120.10.125</v>
          </cell>
          <cell r="F262" t="str">
            <v>BIMANTARA</v>
          </cell>
          <cell r="G262">
            <v>5509</v>
          </cell>
          <cell r="H262">
            <v>0</v>
          </cell>
          <cell r="I262">
            <v>39113900</v>
          </cell>
        </row>
        <row r="263">
          <cell r="A263" t="str">
            <v>D1444</v>
          </cell>
          <cell r="B263">
            <v>34736</v>
          </cell>
          <cell r="C263" t="str">
            <v>000035</v>
          </cell>
          <cell r="D263" t="str">
            <v>SARANA FLYING CLUB</v>
          </cell>
          <cell r="E263" t="str">
            <v>120.10.241</v>
          </cell>
          <cell r="F263" t="str">
            <v>SARANA FLYING CLUB</v>
          </cell>
          <cell r="G263">
            <v>0</v>
          </cell>
          <cell r="H263">
            <v>79300</v>
          </cell>
          <cell r="I263">
            <v>79300</v>
          </cell>
        </row>
        <row r="264">
          <cell r="A264" t="str">
            <v>D1447</v>
          </cell>
          <cell r="B264">
            <v>34737</v>
          </cell>
          <cell r="C264" t="str">
            <v>000031</v>
          </cell>
          <cell r="D264" t="str">
            <v>BIMANTARA CITRA</v>
          </cell>
          <cell r="E264" t="str">
            <v>120.10.125</v>
          </cell>
          <cell r="F264" t="str">
            <v>BIMANTARA</v>
          </cell>
          <cell r="G264">
            <v>0</v>
          </cell>
          <cell r="H264">
            <v>165000</v>
          </cell>
          <cell r="I264">
            <v>165000</v>
          </cell>
        </row>
        <row r="265">
          <cell r="A265" t="str">
            <v>D1464</v>
          </cell>
          <cell r="B265">
            <v>34745</v>
          </cell>
          <cell r="C265" t="str">
            <v>000012</v>
          </cell>
          <cell r="D265" t="str">
            <v>ASEAN AVIATION (L) INC</v>
          </cell>
          <cell r="E265" t="str">
            <v>120.10.110</v>
          </cell>
          <cell r="F265" t="str">
            <v>ASEAN AVIATION</v>
          </cell>
          <cell r="G265">
            <v>0</v>
          </cell>
          <cell r="H265">
            <v>237500</v>
          </cell>
          <cell r="I265">
            <v>237500</v>
          </cell>
        </row>
        <row r="266">
          <cell r="A266" t="str">
            <v>D1474</v>
          </cell>
          <cell r="B266">
            <v>34773</v>
          </cell>
          <cell r="C266" t="str">
            <v>000012</v>
          </cell>
          <cell r="D266" t="str">
            <v>ASEAN AVIATION (L) INC</v>
          </cell>
          <cell r="E266" t="str">
            <v>120.10.110</v>
          </cell>
          <cell r="F266" t="str">
            <v>ASEAN AVIATION</v>
          </cell>
          <cell r="G266">
            <v>0</v>
          </cell>
          <cell r="H266">
            <v>374000</v>
          </cell>
          <cell r="I266">
            <v>374000</v>
          </cell>
        </row>
        <row r="267">
          <cell r="A267" t="str">
            <v>09279</v>
          </cell>
          <cell r="B267">
            <v>34779</v>
          </cell>
          <cell r="C267" t="str">
            <v>000025</v>
          </cell>
          <cell r="D267" t="str">
            <v>INTERNATIONAL SOS</v>
          </cell>
          <cell r="E267" t="str">
            <v>120.10.244</v>
          </cell>
          <cell r="F267" t="str">
            <v>SOS INTERNATIONAL</v>
          </cell>
          <cell r="G267">
            <v>149.5</v>
          </cell>
          <cell r="H267">
            <v>0</v>
          </cell>
          <cell r="I267">
            <v>1061450</v>
          </cell>
        </row>
        <row r="268">
          <cell r="A268" t="str">
            <v>09316</v>
          </cell>
          <cell r="B268">
            <v>34789</v>
          </cell>
          <cell r="C268" t="str">
            <v>000010</v>
          </cell>
          <cell r="D268" t="str">
            <v>SARANA HITAM PUTIH</v>
          </cell>
          <cell r="E268" t="str">
            <v>120.10.300A</v>
          </cell>
          <cell r="F268" t="str">
            <v>ACCOUNT RECEIVABLE OTHER</v>
          </cell>
          <cell r="G268">
            <v>1925</v>
          </cell>
          <cell r="H268">
            <v>0</v>
          </cell>
          <cell r="I268">
            <v>13667500</v>
          </cell>
        </row>
        <row r="269">
          <cell r="A269" t="str">
            <v>09376</v>
          </cell>
          <cell r="B269">
            <v>34793</v>
          </cell>
          <cell r="C269" t="str">
            <v>000022</v>
          </cell>
          <cell r="D269" t="str">
            <v>ARNACO UTAMA (KEKAR P)</v>
          </cell>
          <cell r="E269" t="str">
            <v>120.10.182</v>
          </cell>
          <cell r="F269" t="str">
            <v>KEKAR PLASTINDO</v>
          </cell>
          <cell r="G269">
            <v>11560</v>
          </cell>
          <cell r="H269">
            <v>0</v>
          </cell>
          <cell r="I269">
            <v>82076000</v>
          </cell>
        </row>
        <row r="270">
          <cell r="A270" t="str">
            <v>D1538</v>
          </cell>
          <cell r="B270">
            <v>34813</v>
          </cell>
          <cell r="C270" t="str">
            <v>000035</v>
          </cell>
          <cell r="D270" t="str">
            <v>SARANA FLYING CLUB</v>
          </cell>
          <cell r="E270" t="str">
            <v>120.10.241</v>
          </cell>
          <cell r="F270" t="str">
            <v>SARANA FLYING CLUB</v>
          </cell>
          <cell r="G270">
            <v>0</v>
          </cell>
          <cell r="H270">
            <v>125000</v>
          </cell>
          <cell r="I270">
            <v>125000</v>
          </cell>
        </row>
        <row r="271">
          <cell r="A271" t="str">
            <v>D1552</v>
          </cell>
          <cell r="B271">
            <v>34815</v>
          </cell>
          <cell r="C271" t="str">
            <v>000035</v>
          </cell>
          <cell r="D271" t="str">
            <v>SARANA FLYING CLUB</v>
          </cell>
          <cell r="E271" t="str">
            <v>120.10.241</v>
          </cell>
          <cell r="F271" t="str">
            <v>SARANA FLYING CLUB</v>
          </cell>
          <cell r="G271">
            <v>0</v>
          </cell>
          <cell r="H271">
            <v>76700</v>
          </cell>
          <cell r="I271">
            <v>76700</v>
          </cell>
        </row>
        <row r="272">
          <cell r="A272" t="str">
            <v>09122</v>
          </cell>
          <cell r="B272">
            <v>34824</v>
          </cell>
          <cell r="C272" t="str">
            <v>000016</v>
          </cell>
          <cell r="D272" t="str">
            <v>DHARMA GEMILANG L</v>
          </cell>
          <cell r="E272" t="str">
            <v>120.10.300A</v>
          </cell>
          <cell r="F272" t="str">
            <v>ACCOUNT RECEIVABLE OTHER</v>
          </cell>
          <cell r="G272">
            <v>1079.49</v>
          </cell>
          <cell r="H272">
            <v>0</v>
          </cell>
          <cell r="I272">
            <v>7664379</v>
          </cell>
        </row>
        <row r="273">
          <cell r="A273" t="str">
            <v>D1575</v>
          </cell>
          <cell r="B273">
            <v>34831</v>
          </cell>
          <cell r="C273" t="str">
            <v>000033</v>
          </cell>
          <cell r="D273" t="str">
            <v>INTI INDORAYON</v>
          </cell>
          <cell r="E273" t="str">
            <v>120.10.172</v>
          </cell>
          <cell r="F273" t="str">
            <v>INTI INDORAYON</v>
          </cell>
          <cell r="G273">
            <v>0</v>
          </cell>
          <cell r="H273">
            <v>556875</v>
          </cell>
          <cell r="I273">
            <v>556875</v>
          </cell>
        </row>
        <row r="274">
          <cell r="A274" t="str">
            <v>D1582</v>
          </cell>
          <cell r="B274">
            <v>34837</v>
          </cell>
          <cell r="C274" t="str">
            <v>000033</v>
          </cell>
          <cell r="D274" t="str">
            <v>INTI INDORAYON</v>
          </cell>
          <cell r="E274" t="str">
            <v>120.10.172</v>
          </cell>
          <cell r="F274" t="str">
            <v>INTI INDORAYON</v>
          </cell>
          <cell r="G274">
            <v>0</v>
          </cell>
          <cell r="H274">
            <v>15000</v>
          </cell>
          <cell r="I274">
            <v>15000</v>
          </cell>
        </row>
        <row r="275">
          <cell r="A275" t="str">
            <v>09445</v>
          </cell>
          <cell r="B275">
            <v>34851</v>
          </cell>
          <cell r="C275" t="str">
            <v>000012</v>
          </cell>
          <cell r="D275" t="str">
            <v>ASEAN AVIATION (L) INC</v>
          </cell>
          <cell r="E275" t="str">
            <v>120.10.110</v>
          </cell>
          <cell r="F275" t="str">
            <v>ASEAN AVIATION</v>
          </cell>
          <cell r="G275">
            <v>60536.67</v>
          </cell>
          <cell r="H275">
            <v>0</v>
          </cell>
          <cell r="I275">
            <v>429810357</v>
          </cell>
        </row>
        <row r="276">
          <cell r="A276" t="str">
            <v>09571</v>
          </cell>
          <cell r="B276">
            <v>34860</v>
          </cell>
          <cell r="C276" t="str">
            <v>000025</v>
          </cell>
          <cell r="D276" t="str">
            <v>INTERNATIONAL SOS</v>
          </cell>
          <cell r="E276" t="str">
            <v>120.10.244</v>
          </cell>
          <cell r="F276" t="str">
            <v>SOS INTERNATIONAL</v>
          </cell>
          <cell r="G276">
            <v>182.52</v>
          </cell>
          <cell r="H276">
            <v>0</v>
          </cell>
          <cell r="I276">
            <v>1295892</v>
          </cell>
        </row>
        <row r="277">
          <cell r="A277" t="str">
            <v>09867</v>
          </cell>
          <cell r="B277">
            <v>34876</v>
          </cell>
          <cell r="C277" t="str">
            <v>000010</v>
          </cell>
          <cell r="D277" t="str">
            <v>ARI ARIOWIBOWO</v>
          </cell>
          <cell r="E277" t="str">
            <v>120.10.300A</v>
          </cell>
          <cell r="F277" t="str">
            <v>ACCOUNT RECEIVABLE OTHER</v>
          </cell>
          <cell r="G277">
            <v>7953</v>
          </cell>
          <cell r="H277">
            <v>0</v>
          </cell>
          <cell r="I277">
            <v>56466300</v>
          </cell>
        </row>
        <row r="278">
          <cell r="A278" t="str">
            <v>D1625</v>
          </cell>
          <cell r="B278">
            <v>34878</v>
          </cell>
          <cell r="C278" t="str">
            <v>000033</v>
          </cell>
          <cell r="D278" t="str">
            <v>INTI INDORAYON</v>
          </cell>
          <cell r="E278" t="str">
            <v>120.10.172</v>
          </cell>
          <cell r="F278" t="str">
            <v>INTI INDORAYON</v>
          </cell>
          <cell r="G278">
            <v>0</v>
          </cell>
          <cell r="H278">
            <v>2520000</v>
          </cell>
          <cell r="I278">
            <v>2520000</v>
          </cell>
        </row>
        <row r="279">
          <cell r="A279" t="str">
            <v>09777</v>
          </cell>
          <cell r="B279">
            <v>34881</v>
          </cell>
          <cell r="C279" t="str">
            <v>000016</v>
          </cell>
          <cell r="D279" t="str">
            <v>BHP MINERAL INDONESIA</v>
          </cell>
          <cell r="E279" t="str">
            <v>120.10.300A</v>
          </cell>
          <cell r="F279" t="str">
            <v>ACCOUNT RECEIVABLE OTHER</v>
          </cell>
          <cell r="G279">
            <v>1175.8399999999999</v>
          </cell>
          <cell r="H279">
            <v>0</v>
          </cell>
          <cell r="I279">
            <v>8348463.9999999991</v>
          </cell>
        </row>
        <row r="280">
          <cell r="A280" t="str">
            <v>D1635</v>
          </cell>
          <cell r="B280">
            <v>34883</v>
          </cell>
          <cell r="C280" t="str">
            <v>000035</v>
          </cell>
          <cell r="D280" t="str">
            <v>SARANA FLYING CLUB</v>
          </cell>
          <cell r="E280" t="str">
            <v>120.10.241</v>
          </cell>
          <cell r="F280" t="str">
            <v>SARANA FLYING CLUB</v>
          </cell>
          <cell r="G280">
            <v>0</v>
          </cell>
          <cell r="H280">
            <v>79300</v>
          </cell>
          <cell r="I280">
            <v>79300</v>
          </cell>
        </row>
        <row r="281">
          <cell r="A281" t="str">
            <v>09783</v>
          </cell>
          <cell r="B281">
            <v>34890</v>
          </cell>
          <cell r="C281" t="str">
            <v>000016</v>
          </cell>
          <cell r="D281" t="str">
            <v>KALIMANIS PLYWOOD</v>
          </cell>
          <cell r="E281" t="str">
            <v>120.10.300A</v>
          </cell>
          <cell r="F281" t="str">
            <v>ACCOUNT RECEIVABLE OTHER</v>
          </cell>
          <cell r="G281">
            <v>4675</v>
          </cell>
          <cell r="H281">
            <v>0</v>
          </cell>
          <cell r="I281">
            <v>33192500</v>
          </cell>
        </row>
        <row r="282">
          <cell r="A282" t="str">
            <v>D1665</v>
          </cell>
          <cell r="B282">
            <v>34904</v>
          </cell>
          <cell r="C282" t="str">
            <v>000033</v>
          </cell>
          <cell r="D282" t="str">
            <v>INTI INDORAYON</v>
          </cell>
          <cell r="E282" t="str">
            <v>120.10.172</v>
          </cell>
          <cell r="F282" t="str">
            <v>INTI INDORAYON</v>
          </cell>
          <cell r="G282">
            <v>0</v>
          </cell>
          <cell r="H282">
            <v>585337.5</v>
          </cell>
          <cell r="I282">
            <v>585337.5</v>
          </cell>
        </row>
        <row r="283">
          <cell r="A283" t="str">
            <v>D1664</v>
          </cell>
          <cell r="B283">
            <v>34904</v>
          </cell>
          <cell r="C283" t="str">
            <v>000033</v>
          </cell>
          <cell r="D283" t="str">
            <v>INTI INDORAYON</v>
          </cell>
          <cell r="E283" t="str">
            <v>120.10.172</v>
          </cell>
          <cell r="F283" t="str">
            <v>INTI INDORAYON</v>
          </cell>
          <cell r="G283">
            <v>0</v>
          </cell>
          <cell r="H283">
            <v>5905200</v>
          </cell>
          <cell r="I283">
            <v>5905200</v>
          </cell>
        </row>
        <row r="284">
          <cell r="A284" t="str">
            <v>09924</v>
          </cell>
          <cell r="B284">
            <v>34918</v>
          </cell>
          <cell r="C284" t="str">
            <v>000031</v>
          </cell>
          <cell r="D284" t="str">
            <v>BIMANTARA CITRA</v>
          </cell>
          <cell r="E284" t="str">
            <v>120.10.125</v>
          </cell>
          <cell r="F284" t="str">
            <v>BIMANTARA</v>
          </cell>
          <cell r="G284">
            <v>39138</v>
          </cell>
          <cell r="H284">
            <v>0</v>
          </cell>
          <cell r="I284">
            <v>277879800</v>
          </cell>
        </row>
        <row r="285">
          <cell r="A285" t="str">
            <v>D1700</v>
          </cell>
          <cell r="B285">
            <v>34918</v>
          </cell>
          <cell r="C285" t="str">
            <v>000031</v>
          </cell>
          <cell r="D285" t="str">
            <v>BIMANTARA CITRA</v>
          </cell>
          <cell r="E285" t="str">
            <v>120.10.125</v>
          </cell>
          <cell r="F285" t="str">
            <v>BIMANTARA</v>
          </cell>
          <cell r="G285">
            <v>200</v>
          </cell>
          <cell r="H285">
            <v>0</v>
          </cell>
          <cell r="I285">
            <v>1420000</v>
          </cell>
        </row>
        <row r="286">
          <cell r="A286" t="str">
            <v>D1689</v>
          </cell>
          <cell r="B286">
            <v>34918</v>
          </cell>
          <cell r="C286" t="str">
            <v>000031</v>
          </cell>
          <cell r="D286" t="str">
            <v>BIMANTARA CITRA</v>
          </cell>
          <cell r="E286" t="str">
            <v>120.10.125</v>
          </cell>
          <cell r="F286" t="str">
            <v>BIMANTARA</v>
          </cell>
          <cell r="G286">
            <v>400</v>
          </cell>
          <cell r="H286">
            <v>0</v>
          </cell>
          <cell r="I286">
            <v>2840000</v>
          </cell>
        </row>
        <row r="287">
          <cell r="A287" t="str">
            <v>09922</v>
          </cell>
          <cell r="B287">
            <v>34918</v>
          </cell>
          <cell r="C287" t="str">
            <v>000031</v>
          </cell>
          <cell r="D287" t="str">
            <v>BIMANTARA CITRA</v>
          </cell>
          <cell r="E287" t="str">
            <v>120.10.125</v>
          </cell>
          <cell r="F287" t="str">
            <v>BIMANTARA</v>
          </cell>
          <cell r="G287">
            <v>14234</v>
          </cell>
          <cell r="H287">
            <v>0</v>
          </cell>
          <cell r="I287">
            <v>101061400</v>
          </cell>
        </row>
        <row r="288">
          <cell r="A288" t="str">
            <v>09927</v>
          </cell>
          <cell r="B288">
            <v>34918</v>
          </cell>
          <cell r="C288" t="str">
            <v>000010</v>
          </cell>
          <cell r="D288" t="str">
            <v>PROPANING GANDA FILM</v>
          </cell>
          <cell r="E288" t="str">
            <v>120.10.300A</v>
          </cell>
          <cell r="F288" t="str">
            <v>ACCOUNT RECEIVABLE OTHER</v>
          </cell>
          <cell r="G288">
            <v>2791.25</v>
          </cell>
          <cell r="H288">
            <v>0</v>
          </cell>
          <cell r="I288">
            <v>19817875</v>
          </cell>
        </row>
        <row r="289">
          <cell r="A289" t="str">
            <v>D1688</v>
          </cell>
          <cell r="B289">
            <v>34918</v>
          </cell>
          <cell r="C289" t="str">
            <v>000010</v>
          </cell>
          <cell r="D289" t="str">
            <v>PROPANING GANDA FILM</v>
          </cell>
          <cell r="E289" t="str">
            <v>120.10.300A</v>
          </cell>
          <cell r="F289" t="str">
            <v>ACCOUNT RECEIVABLE OTHER</v>
          </cell>
          <cell r="G289">
            <v>150</v>
          </cell>
          <cell r="H289">
            <v>0</v>
          </cell>
          <cell r="I289">
            <v>1065000</v>
          </cell>
        </row>
        <row r="290">
          <cell r="A290" t="str">
            <v>09959</v>
          </cell>
          <cell r="B290">
            <v>34927</v>
          </cell>
          <cell r="C290" t="str">
            <v>000025</v>
          </cell>
          <cell r="D290" t="str">
            <v>INTERNATIONAL SOS</v>
          </cell>
          <cell r="E290" t="str">
            <v>120.10.244</v>
          </cell>
          <cell r="F290" t="str">
            <v>SOS INTERNATIONAL</v>
          </cell>
          <cell r="G290">
            <v>795</v>
          </cell>
          <cell r="H290">
            <v>0</v>
          </cell>
          <cell r="I290">
            <v>5644500</v>
          </cell>
        </row>
        <row r="291">
          <cell r="A291" t="str">
            <v>09961</v>
          </cell>
          <cell r="B291">
            <v>34929</v>
          </cell>
          <cell r="C291" t="str">
            <v>000021</v>
          </cell>
          <cell r="D291" t="str">
            <v>ARNACO UTAMA (KEKAR P)</v>
          </cell>
          <cell r="E291" t="str">
            <v>120.10.107</v>
          </cell>
          <cell r="F291" t="str">
            <v>ARNACO UTAMA</v>
          </cell>
          <cell r="G291">
            <v>11000</v>
          </cell>
          <cell r="H291">
            <v>0</v>
          </cell>
          <cell r="I291">
            <v>78100000</v>
          </cell>
        </row>
        <row r="292">
          <cell r="A292" t="str">
            <v>D1723</v>
          </cell>
          <cell r="B292">
            <v>34934</v>
          </cell>
          <cell r="C292" t="str">
            <v>000033</v>
          </cell>
          <cell r="D292" t="str">
            <v>INTI INDORAYON</v>
          </cell>
          <cell r="E292" t="str">
            <v>120.10.172</v>
          </cell>
          <cell r="F292" t="str">
            <v>INTI INDORAYON</v>
          </cell>
          <cell r="G292">
            <v>0</v>
          </cell>
          <cell r="H292">
            <v>585337.5</v>
          </cell>
          <cell r="I292">
            <v>585337.5</v>
          </cell>
        </row>
        <row r="293">
          <cell r="A293" t="str">
            <v>D1722</v>
          </cell>
          <cell r="B293">
            <v>34934</v>
          </cell>
          <cell r="C293" t="str">
            <v>000033</v>
          </cell>
          <cell r="D293" t="str">
            <v>INTI INDORAYON</v>
          </cell>
          <cell r="E293" t="str">
            <v>120.10.172</v>
          </cell>
          <cell r="F293" t="str">
            <v>INTI INDORAYON</v>
          </cell>
          <cell r="G293">
            <v>0</v>
          </cell>
          <cell r="H293">
            <v>1730400</v>
          </cell>
          <cell r="I293">
            <v>1730400</v>
          </cell>
        </row>
        <row r="294">
          <cell r="A294" t="str">
            <v>D1725</v>
          </cell>
          <cell r="B294">
            <v>34934</v>
          </cell>
          <cell r="C294" t="str">
            <v>000035</v>
          </cell>
          <cell r="D294" t="str">
            <v>SARANA FLYING CLUB</v>
          </cell>
          <cell r="E294" t="str">
            <v>120.10.241</v>
          </cell>
          <cell r="F294" t="str">
            <v>SARANA FLYING CLUB</v>
          </cell>
          <cell r="G294">
            <v>0</v>
          </cell>
          <cell r="H294">
            <v>79300</v>
          </cell>
          <cell r="I294">
            <v>79300</v>
          </cell>
        </row>
        <row r="295">
          <cell r="A295" t="str">
            <v>06874A</v>
          </cell>
          <cell r="B295">
            <v>34942</v>
          </cell>
          <cell r="C295" t="str">
            <v>000027</v>
          </cell>
          <cell r="D295" t="str">
            <v>HUMPUSS</v>
          </cell>
          <cell r="E295" t="str">
            <v>120.10.300B</v>
          </cell>
          <cell r="F295" t="str">
            <v>ACCOUNT RECEIVABLE OTHER</v>
          </cell>
          <cell r="G295">
            <v>3905</v>
          </cell>
          <cell r="H295">
            <v>0</v>
          </cell>
          <cell r="I295">
            <v>27725500</v>
          </cell>
        </row>
        <row r="296">
          <cell r="A296" t="str">
            <v>06779A</v>
          </cell>
          <cell r="B296">
            <v>34942</v>
          </cell>
          <cell r="C296" t="str">
            <v>000027</v>
          </cell>
          <cell r="D296" t="str">
            <v>HUMPUSS</v>
          </cell>
          <cell r="E296" t="str">
            <v>120.10.300B</v>
          </cell>
          <cell r="F296" t="str">
            <v>ACCOUNT RECEIVABLE OTHER</v>
          </cell>
          <cell r="G296">
            <v>3830.24</v>
          </cell>
          <cell r="H296">
            <v>0</v>
          </cell>
          <cell r="I296">
            <v>27194704</v>
          </cell>
        </row>
        <row r="297">
          <cell r="A297" t="str">
            <v>D1737</v>
          </cell>
          <cell r="B297">
            <v>34943</v>
          </cell>
          <cell r="C297" t="str">
            <v>000021</v>
          </cell>
          <cell r="D297" t="str">
            <v>ARNACO UTAMA (KEKAR P)</v>
          </cell>
          <cell r="E297" t="str">
            <v>120.10.107</v>
          </cell>
          <cell r="F297" t="str">
            <v>ARNACO UTAMA</v>
          </cell>
          <cell r="G297">
            <v>0</v>
          </cell>
          <cell r="H297">
            <v>21590</v>
          </cell>
          <cell r="I297">
            <v>21590</v>
          </cell>
        </row>
        <row r="298">
          <cell r="A298" t="str">
            <v>D1404</v>
          </cell>
          <cell r="B298">
            <v>34943</v>
          </cell>
          <cell r="C298" t="str">
            <v>000021</v>
          </cell>
          <cell r="D298" t="str">
            <v>ARNACO UTAMA (KEKAR P)</v>
          </cell>
          <cell r="E298" t="str">
            <v>120.10.107</v>
          </cell>
          <cell r="F298" t="str">
            <v>ARNACO UTAMA</v>
          </cell>
          <cell r="G298">
            <v>0</v>
          </cell>
          <cell r="H298">
            <v>3422100</v>
          </cell>
          <cell r="I298">
            <v>3422100</v>
          </cell>
        </row>
        <row r="299">
          <cell r="A299" t="str">
            <v>D1637</v>
          </cell>
          <cell r="B299">
            <v>34943</v>
          </cell>
          <cell r="C299" t="str">
            <v>000021</v>
          </cell>
          <cell r="D299" t="str">
            <v>ARNACO UTAMA (KEKAR P)</v>
          </cell>
          <cell r="E299" t="str">
            <v>120.10.107</v>
          </cell>
          <cell r="F299" t="str">
            <v>ARNACO UTAMA</v>
          </cell>
          <cell r="G299">
            <v>0</v>
          </cell>
          <cell r="H299">
            <v>1211240</v>
          </cell>
          <cell r="I299">
            <v>1211240</v>
          </cell>
        </row>
        <row r="300">
          <cell r="A300" t="str">
            <v>D1755</v>
          </cell>
          <cell r="B300">
            <v>34943</v>
          </cell>
          <cell r="C300" t="str">
            <v>000021</v>
          </cell>
          <cell r="D300" t="str">
            <v>ARNACO UTAMA (KEKAR P)</v>
          </cell>
          <cell r="E300" t="str">
            <v>120.10.107</v>
          </cell>
          <cell r="F300" t="str">
            <v>ARNACO UTAMA</v>
          </cell>
          <cell r="G300">
            <v>0</v>
          </cell>
          <cell r="H300">
            <v>64467060</v>
          </cell>
          <cell r="I300">
            <v>64467060</v>
          </cell>
        </row>
        <row r="301">
          <cell r="A301" t="str">
            <v>D1738</v>
          </cell>
          <cell r="B301">
            <v>34943</v>
          </cell>
          <cell r="C301" t="str">
            <v>000021</v>
          </cell>
          <cell r="D301" t="str">
            <v>ARNACO UTAMA (KEKAR P)</v>
          </cell>
          <cell r="E301" t="str">
            <v>120.10.107</v>
          </cell>
          <cell r="F301" t="str">
            <v>ARNACO UTAMA</v>
          </cell>
          <cell r="G301">
            <v>0</v>
          </cell>
          <cell r="H301">
            <v>120000</v>
          </cell>
          <cell r="I301">
            <v>120000</v>
          </cell>
        </row>
        <row r="302">
          <cell r="A302" t="str">
            <v>D1739</v>
          </cell>
          <cell r="B302">
            <v>34943</v>
          </cell>
          <cell r="C302" t="str">
            <v>000021</v>
          </cell>
          <cell r="D302" t="str">
            <v>ARNACO UTAMA (KEKAR P)</v>
          </cell>
          <cell r="E302" t="str">
            <v>120.10.107</v>
          </cell>
          <cell r="F302" t="str">
            <v>ARNACO UTAMA</v>
          </cell>
          <cell r="G302">
            <v>0</v>
          </cell>
          <cell r="H302">
            <v>151200</v>
          </cell>
          <cell r="I302">
            <v>151200</v>
          </cell>
        </row>
        <row r="303">
          <cell r="A303" t="str">
            <v>D1732</v>
          </cell>
          <cell r="B303">
            <v>34943</v>
          </cell>
          <cell r="C303" t="str">
            <v>000021</v>
          </cell>
          <cell r="D303" t="str">
            <v>ARNACO UTAMA (KEKAR P)</v>
          </cell>
          <cell r="E303" t="str">
            <v>120.10.107</v>
          </cell>
          <cell r="F303" t="str">
            <v>ARNACO UTAMA</v>
          </cell>
          <cell r="G303">
            <v>0</v>
          </cell>
          <cell r="H303">
            <v>882000</v>
          </cell>
          <cell r="I303">
            <v>882000</v>
          </cell>
        </row>
        <row r="304">
          <cell r="A304" t="str">
            <v>D1516</v>
          </cell>
          <cell r="B304">
            <v>34943</v>
          </cell>
          <cell r="C304" t="str">
            <v>000021</v>
          </cell>
          <cell r="D304" t="str">
            <v>ARNACO UTAMA (KEKAR P)</v>
          </cell>
          <cell r="E304" t="str">
            <v>120.10.107</v>
          </cell>
          <cell r="F304" t="str">
            <v>ARNACO UTAMA</v>
          </cell>
          <cell r="G304">
            <v>0</v>
          </cell>
          <cell r="H304">
            <v>1592600</v>
          </cell>
          <cell r="I304">
            <v>1592600</v>
          </cell>
        </row>
        <row r="305">
          <cell r="A305" t="str">
            <v>D1077</v>
          </cell>
          <cell r="B305">
            <v>34943</v>
          </cell>
          <cell r="C305" t="str">
            <v>000021</v>
          </cell>
          <cell r="D305" t="str">
            <v>ARNACO UTAMA (KEKAR P)</v>
          </cell>
          <cell r="E305" t="str">
            <v>120.10.107</v>
          </cell>
          <cell r="F305" t="str">
            <v>ARNACO UTAMA</v>
          </cell>
          <cell r="G305">
            <v>2254</v>
          </cell>
          <cell r="H305">
            <v>0</v>
          </cell>
          <cell r="I305">
            <v>16003400</v>
          </cell>
        </row>
        <row r="306">
          <cell r="A306" t="str">
            <v>D1695</v>
          </cell>
          <cell r="B306">
            <v>34943</v>
          </cell>
          <cell r="C306" t="str">
            <v>000021</v>
          </cell>
          <cell r="D306" t="str">
            <v>ARNACO UTAMA (KEKAR P)</v>
          </cell>
          <cell r="E306" t="str">
            <v>120.10.107</v>
          </cell>
          <cell r="F306" t="str">
            <v>ARNACO UTAMA</v>
          </cell>
          <cell r="G306">
            <v>0</v>
          </cell>
          <cell r="H306">
            <v>855000</v>
          </cell>
          <cell r="I306">
            <v>855000</v>
          </cell>
        </row>
        <row r="307">
          <cell r="A307" t="str">
            <v>D1697</v>
          </cell>
          <cell r="B307">
            <v>34943</v>
          </cell>
          <cell r="C307" t="str">
            <v>000021</v>
          </cell>
          <cell r="D307" t="str">
            <v>ARNACO UTAMA (KEKAR P)</v>
          </cell>
          <cell r="E307" t="str">
            <v>120.10.107</v>
          </cell>
          <cell r="F307" t="str">
            <v>ARNACO UTAMA</v>
          </cell>
          <cell r="G307">
            <v>140</v>
          </cell>
          <cell r="H307">
            <v>0</v>
          </cell>
          <cell r="I307">
            <v>994000</v>
          </cell>
        </row>
        <row r="308">
          <cell r="A308" t="str">
            <v>D1683</v>
          </cell>
          <cell r="B308">
            <v>34943</v>
          </cell>
          <cell r="C308" t="str">
            <v>000021</v>
          </cell>
          <cell r="D308" t="str">
            <v>ARNACO UTAMA (KEKAR P)</v>
          </cell>
          <cell r="E308" t="str">
            <v>120.10.107</v>
          </cell>
          <cell r="F308" t="str">
            <v>ARNACO UTAMA</v>
          </cell>
          <cell r="G308">
            <v>354</v>
          </cell>
          <cell r="H308">
            <v>0</v>
          </cell>
          <cell r="I308">
            <v>2513400</v>
          </cell>
        </row>
        <row r="309">
          <cell r="A309" t="str">
            <v>D1522</v>
          </cell>
          <cell r="B309">
            <v>34943</v>
          </cell>
          <cell r="C309" t="str">
            <v>000021</v>
          </cell>
          <cell r="D309" t="str">
            <v>ARNACO UTAMA (KEKAR P)</v>
          </cell>
          <cell r="E309" t="str">
            <v>120.10.107</v>
          </cell>
          <cell r="F309" t="str">
            <v>ARNACO UTAMA</v>
          </cell>
          <cell r="G309">
            <v>3259.51</v>
          </cell>
          <cell r="H309">
            <v>0</v>
          </cell>
          <cell r="I309">
            <v>23142521</v>
          </cell>
        </row>
        <row r="310">
          <cell r="A310" t="str">
            <v>D1409</v>
          </cell>
          <cell r="B310">
            <v>34943</v>
          </cell>
          <cell r="C310" t="str">
            <v>000021</v>
          </cell>
          <cell r="D310" t="str">
            <v>ARNACO UTAMA (KEKAR P)</v>
          </cell>
          <cell r="E310" t="str">
            <v>120.10.107</v>
          </cell>
          <cell r="F310" t="str">
            <v>ARNACO UTAMA</v>
          </cell>
          <cell r="G310">
            <v>0</v>
          </cell>
          <cell r="H310">
            <v>745000</v>
          </cell>
          <cell r="I310">
            <v>745000</v>
          </cell>
        </row>
        <row r="311">
          <cell r="A311" t="str">
            <v>D1408</v>
          </cell>
          <cell r="B311">
            <v>34943</v>
          </cell>
          <cell r="C311" t="str">
            <v>000021</v>
          </cell>
          <cell r="D311" t="str">
            <v>ARNACO UTAMA (KEKAR P)</v>
          </cell>
          <cell r="E311" t="str">
            <v>120.10.107</v>
          </cell>
          <cell r="F311" t="str">
            <v>ARNACO UTAMA</v>
          </cell>
          <cell r="G311">
            <v>13853.48</v>
          </cell>
          <cell r="H311">
            <v>0</v>
          </cell>
          <cell r="I311">
            <v>98359708</v>
          </cell>
        </row>
        <row r="312">
          <cell r="A312" t="str">
            <v>D1371</v>
          </cell>
          <cell r="B312">
            <v>34943</v>
          </cell>
          <cell r="C312" t="str">
            <v>000021</v>
          </cell>
          <cell r="D312" t="str">
            <v>ARNACO UTAMA (KEKAR P)</v>
          </cell>
          <cell r="E312" t="str">
            <v>120.10.107</v>
          </cell>
          <cell r="F312" t="str">
            <v>ARNACO UTAMA</v>
          </cell>
          <cell r="G312">
            <v>0</v>
          </cell>
          <cell r="H312">
            <v>330000</v>
          </cell>
          <cell r="I312">
            <v>330000</v>
          </cell>
        </row>
        <row r="313">
          <cell r="A313" t="str">
            <v>D1733</v>
          </cell>
          <cell r="B313">
            <v>34943</v>
          </cell>
          <cell r="C313" t="str">
            <v>000021</v>
          </cell>
          <cell r="D313" t="str">
            <v>ARNACO UTAMA (KEKAR P)</v>
          </cell>
          <cell r="E313" t="str">
            <v>120.10.107</v>
          </cell>
          <cell r="F313" t="str">
            <v>ARNACO UTAMA</v>
          </cell>
          <cell r="G313">
            <v>0</v>
          </cell>
          <cell r="H313">
            <v>883300</v>
          </cell>
          <cell r="I313">
            <v>883300</v>
          </cell>
        </row>
        <row r="314">
          <cell r="A314" t="str">
            <v>D1730</v>
          </cell>
          <cell r="B314">
            <v>34943</v>
          </cell>
          <cell r="C314" t="str">
            <v>000021</v>
          </cell>
          <cell r="D314" t="str">
            <v>ARNACO UTAMA (KEKAR P)</v>
          </cell>
          <cell r="E314" t="str">
            <v>120.10.107</v>
          </cell>
          <cell r="F314" t="str">
            <v>ARNACO UTAMA</v>
          </cell>
          <cell r="G314">
            <v>662.46</v>
          </cell>
          <cell r="H314">
            <v>0</v>
          </cell>
          <cell r="I314">
            <v>4703466</v>
          </cell>
        </row>
        <row r="315">
          <cell r="A315" t="str">
            <v>D1694</v>
          </cell>
          <cell r="B315">
            <v>34943</v>
          </cell>
          <cell r="C315" t="str">
            <v>000021</v>
          </cell>
          <cell r="D315" t="str">
            <v>ARNACO UTAMA (KEKAR P)</v>
          </cell>
          <cell r="E315" t="str">
            <v>120.10.107</v>
          </cell>
          <cell r="F315" t="str">
            <v>ARNACO UTAMA</v>
          </cell>
          <cell r="G315">
            <v>0</v>
          </cell>
          <cell r="H315">
            <v>320000</v>
          </cell>
          <cell r="I315">
            <v>320000</v>
          </cell>
        </row>
        <row r="316">
          <cell r="A316" t="str">
            <v>D1412</v>
          </cell>
          <cell r="B316">
            <v>34943</v>
          </cell>
          <cell r="C316" t="str">
            <v>000021</v>
          </cell>
          <cell r="D316" t="str">
            <v>ARNACO UTAMA (KEKAR P)</v>
          </cell>
          <cell r="E316" t="str">
            <v>120.10.107</v>
          </cell>
          <cell r="F316" t="str">
            <v>ARNACO UTAMA</v>
          </cell>
          <cell r="G316">
            <v>0</v>
          </cell>
          <cell r="H316">
            <v>1724237</v>
          </cell>
          <cell r="I316">
            <v>1724237</v>
          </cell>
        </row>
        <row r="317">
          <cell r="A317" t="str">
            <v>D1411</v>
          </cell>
          <cell r="B317">
            <v>34943</v>
          </cell>
          <cell r="C317" t="str">
            <v>000021</v>
          </cell>
          <cell r="D317" t="str">
            <v>ARNACO UTAMA (KEKAR P)</v>
          </cell>
          <cell r="E317" t="str">
            <v>120.10.107</v>
          </cell>
          <cell r="F317" t="str">
            <v>ARNACO UTAMA</v>
          </cell>
          <cell r="G317">
            <v>0</v>
          </cell>
          <cell r="H317">
            <v>1505077</v>
          </cell>
          <cell r="I317">
            <v>1505077</v>
          </cell>
        </row>
        <row r="318">
          <cell r="A318" t="str">
            <v>D1539</v>
          </cell>
          <cell r="B318">
            <v>34943</v>
          </cell>
          <cell r="C318" t="str">
            <v>000021</v>
          </cell>
          <cell r="D318" t="str">
            <v>ARNACO UTAMA (KEKAR P)</v>
          </cell>
          <cell r="E318" t="str">
            <v>120.10.107</v>
          </cell>
          <cell r="F318" t="str">
            <v>ARNACO UTAMA</v>
          </cell>
          <cell r="G318">
            <v>11830</v>
          </cell>
          <cell r="H318">
            <v>140000</v>
          </cell>
          <cell r="I318">
            <v>84133000</v>
          </cell>
        </row>
        <row r="319">
          <cell r="A319" t="str">
            <v>D1061</v>
          </cell>
          <cell r="B319">
            <v>34943</v>
          </cell>
          <cell r="C319" t="str">
            <v>000021</v>
          </cell>
          <cell r="D319" t="str">
            <v>ARNACO UTAMA (KEKAR P)</v>
          </cell>
          <cell r="E319" t="str">
            <v>120.10.107</v>
          </cell>
          <cell r="F319" t="str">
            <v>ARNACO UTAMA</v>
          </cell>
          <cell r="G319">
            <v>0</v>
          </cell>
          <cell r="H319">
            <v>1008600</v>
          </cell>
          <cell r="I319">
            <v>1008600</v>
          </cell>
        </row>
        <row r="320">
          <cell r="A320" t="str">
            <v>D1731</v>
          </cell>
          <cell r="B320">
            <v>34943</v>
          </cell>
          <cell r="C320" t="str">
            <v>000021</v>
          </cell>
          <cell r="D320" t="str">
            <v>ARNACO UTAMA (KEKAR P)</v>
          </cell>
          <cell r="E320" t="str">
            <v>120.10.107</v>
          </cell>
          <cell r="F320" t="str">
            <v>ARNACO UTAMA</v>
          </cell>
          <cell r="G320">
            <v>0</v>
          </cell>
          <cell r="H320">
            <v>1215000</v>
          </cell>
          <cell r="I320">
            <v>1215000</v>
          </cell>
        </row>
        <row r="321">
          <cell r="A321" t="str">
            <v>D1611</v>
          </cell>
          <cell r="B321">
            <v>34943</v>
          </cell>
          <cell r="C321" t="str">
            <v>000021</v>
          </cell>
          <cell r="D321" t="str">
            <v>ARNACO UTAMA (KEKAR P)</v>
          </cell>
          <cell r="E321" t="str">
            <v>120.10.107</v>
          </cell>
          <cell r="F321" t="str">
            <v>ARNACO UTAMA</v>
          </cell>
          <cell r="G321">
            <v>0</v>
          </cell>
          <cell r="H321">
            <v>40000</v>
          </cell>
          <cell r="I321">
            <v>40000</v>
          </cell>
        </row>
        <row r="322">
          <cell r="A322" t="str">
            <v>D1682</v>
          </cell>
          <cell r="B322">
            <v>34943</v>
          </cell>
          <cell r="C322" t="str">
            <v>000021</v>
          </cell>
          <cell r="D322" t="str">
            <v>ARNACO UTAMA (KEKAR P)</v>
          </cell>
          <cell r="E322" t="str">
            <v>120.10.107</v>
          </cell>
          <cell r="F322" t="str">
            <v>ARNACO UTAMA</v>
          </cell>
          <cell r="G322">
            <v>0</v>
          </cell>
          <cell r="H322">
            <v>40000</v>
          </cell>
          <cell r="I322">
            <v>40000</v>
          </cell>
        </row>
        <row r="323">
          <cell r="A323" t="str">
            <v>D1686</v>
          </cell>
          <cell r="B323">
            <v>34943</v>
          </cell>
          <cell r="C323" t="str">
            <v>000021</v>
          </cell>
          <cell r="D323" t="str">
            <v>ARNACO UTAMA (KEKAR P)</v>
          </cell>
          <cell r="E323" t="str">
            <v>120.10.107</v>
          </cell>
          <cell r="F323" t="str">
            <v>ARNACO UTAMA</v>
          </cell>
          <cell r="G323">
            <v>0</v>
          </cell>
          <cell r="H323">
            <v>162800</v>
          </cell>
          <cell r="I323">
            <v>162800</v>
          </cell>
        </row>
        <row r="324">
          <cell r="A324" t="str">
            <v>D1735</v>
          </cell>
          <cell r="B324">
            <v>34943</v>
          </cell>
          <cell r="C324" t="str">
            <v>000021</v>
          </cell>
          <cell r="D324" t="str">
            <v>ARNACO UTAMA (KEKAR P)</v>
          </cell>
          <cell r="E324" t="str">
            <v>120.10.107</v>
          </cell>
          <cell r="F324" t="str">
            <v>ARNACO UTAMA</v>
          </cell>
          <cell r="G324">
            <v>0</v>
          </cell>
          <cell r="H324">
            <v>2216800</v>
          </cell>
          <cell r="I324">
            <v>2216800</v>
          </cell>
        </row>
        <row r="325">
          <cell r="A325" t="str">
            <v>D1743</v>
          </cell>
          <cell r="B325">
            <v>34943</v>
          </cell>
          <cell r="C325" t="str">
            <v>000021</v>
          </cell>
          <cell r="D325" t="str">
            <v>ARNACO UTAMA (KEKAR P)</v>
          </cell>
          <cell r="E325" t="str">
            <v>120.10.107</v>
          </cell>
          <cell r="F325" t="str">
            <v>ARNACO UTAMA</v>
          </cell>
          <cell r="G325">
            <v>0</v>
          </cell>
          <cell r="H325">
            <v>1718600</v>
          </cell>
          <cell r="I325">
            <v>1718600</v>
          </cell>
        </row>
        <row r="326">
          <cell r="A326" t="str">
            <v>D1736</v>
          </cell>
          <cell r="B326">
            <v>34943</v>
          </cell>
          <cell r="C326" t="str">
            <v>000021</v>
          </cell>
          <cell r="D326" t="str">
            <v>ARNACO UTAMA (KEKAR P)</v>
          </cell>
          <cell r="E326" t="str">
            <v>120.10.107</v>
          </cell>
          <cell r="F326" t="str">
            <v>ARNACO UTAMA</v>
          </cell>
          <cell r="G326">
            <v>0</v>
          </cell>
          <cell r="H326">
            <v>1350000</v>
          </cell>
          <cell r="I326">
            <v>1350000</v>
          </cell>
        </row>
        <row r="327">
          <cell r="A327" t="str">
            <v>D1684</v>
          </cell>
          <cell r="B327">
            <v>34943</v>
          </cell>
          <cell r="C327" t="str">
            <v>000021</v>
          </cell>
          <cell r="D327" t="str">
            <v>ARNACO UTAMA (KEKAR P)</v>
          </cell>
          <cell r="E327" t="str">
            <v>120.10.107</v>
          </cell>
          <cell r="F327" t="str">
            <v>ARNACO UTAMA</v>
          </cell>
          <cell r="G327">
            <v>0</v>
          </cell>
          <cell r="H327">
            <v>21800</v>
          </cell>
          <cell r="I327">
            <v>21800</v>
          </cell>
        </row>
        <row r="328">
          <cell r="A328" t="str">
            <v>D1449</v>
          </cell>
          <cell r="B328">
            <v>34943</v>
          </cell>
          <cell r="C328" t="str">
            <v>000021</v>
          </cell>
          <cell r="D328" t="str">
            <v>ARNACO UTAMA (KEKAR P)</v>
          </cell>
          <cell r="E328" t="str">
            <v>120.10.107</v>
          </cell>
          <cell r="F328" t="str">
            <v>ARNACO UTAMA</v>
          </cell>
          <cell r="G328">
            <v>0</v>
          </cell>
          <cell r="H328">
            <v>330000</v>
          </cell>
          <cell r="I328">
            <v>330000</v>
          </cell>
        </row>
        <row r="329">
          <cell r="A329" t="str">
            <v>D1374</v>
          </cell>
          <cell r="B329">
            <v>34943</v>
          </cell>
          <cell r="C329" t="str">
            <v>000021</v>
          </cell>
          <cell r="D329" t="str">
            <v>ARNACO UTAMA (KEKAR P)</v>
          </cell>
          <cell r="E329" t="str">
            <v>120.10.107</v>
          </cell>
          <cell r="F329" t="str">
            <v>ARNACO UTAMA</v>
          </cell>
          <cell r="G329">
            <v>0</v>
          </cell>
          <cell r="H329">
            <v>495000</v>
          </cell>
          <cell r="I329">
            <v>495000</v>
          </cell>
        </row>
        <row r="330">
          <cell r="A330" t="str">
            <v>D1692</v>
          </cell>
          <cell r="B330">
            <v>34943</v>
          </cell>
          <cell r="C330" t="str">
            <v>000021</v>
          </cell>
          <cell r="D330" t="str">
            <v>ARNACO UTAMA (KEKAR P)</v>
          </cell>
          <cell r="E330" t="str">
            <v>120.10.107</v>
          </cell>
          <cell r="F330" t="str">
            <v>ARNACO UTAMA</v>
          </cell>
          <cell r="G330">
            <v>0</v>
          </cell>
          <cell r="H330">
            <v>875694</v>
          </cell>
          <cell r="I330">
            <v>875694</v>
          </cell>
        </row>
        <row r="331">
          <cell r="A331" t="str">
            <v>D1617</v>
          </cell>
          <cell r="B331">
            <v>34943</v>
          </cell>
          <cell r="C331" t="str">
            <v>000021</v>
          </cell>
          <cell r="D331" t="str">
            <v>ARNACO UTAMA (KEKAR P)</v>
          </cell>
          <cell r="E331" t="str">
            <v>120.10.107</v>
          </cell>
          <cell r="F331" t="str">
            <v>ARNACO UTAMA</v>
          </cell>
          <cell r="G331">
            <v>0</v>
          </cell>
          <cell r="H331">
            <v>133300</v>
          </cell>
          <cell r="I331">
            <v>133300</v>
          </cell>
        </row>
        <row r="332">
          <cell r="A332" t="str">
            <v>D1741</v>
          </cell>
          <cell r="B332">
            <v>34943</v>
          </cell>
          <cell r="C332" t="str">
            <v>000016</v>
          </cell>
          <cell r="D332" t="str">
            <v>KALIMANIS PLYWOOD</v>
          </cell>
          <cell r="E332" t="str">
            <v>120.10.300A</v>
          </cell>
          <cell r="F332" t="str">
            <v>ACCOUNT RECEIVABLE OTHER</v>
          </cell>
          <cell r="G332">
            <v>0</v>
          </cell>
          <cell r="H332">
            <v>2168500</v>
          </cell>
          <cell r="I332">
            <v>2168500</v>
          </cell>
        </row>
        <row r="333">
          <cell r="A333" t="str">
            <v>09438</v>
          </cell>
          <cell r="B333">
            <v>34943</v>
          </cell>
          <cell r="C333" t="str">
            <v>000010</v>
          </cell>
          <cell r="D333" t="str">
            <v>TAKAHASI</v>
          </cell>
          <cell r="E333" t="str">
            <v>120.10.300A</v>
          </cell>
          <cell r="F333" t="str">
            <v>ACCOUNT RECEIVABLE OTHER</v>
          </cell>
          <cell r="G333">
            <v>5791.5</v>
          </cell>
          <cell r="H333">
            <v>0</v>
          </cell>
          <cell r="I333">
            <v>41119650</v>
          </cell>
        </row>
        <row r="334">
          <cell r="A334" t="str">
            <v>D1747</v>
          </cell>
          <cell r="B334">
            <v>34946</v>
          </cell>
          <cell r="C334" t="str">
            <v>000021</v>
          </cell>
          <cell r="D334" t="str">
            <v>ARNACO UTAMA (KEKAR P)</v>
          </cell>
          <cell r="E334" t="str">
            <v>120.10.107</v>
          </cell>
          <cell r="F334" t="str">
            <v>ARNACO UTAMA</v>
          </cell>
          <cell r="G334">
            <v>0</v>
          </cell>
          <cell r="H334">
            <v>684700</v>
          </cell>
          <cell r="I334">
            <v>684700</v>
          </cell>
        </row>
        <row r="335">
          <cell r="A335" t="str">
            <v>D1757</v>
          </cell>
          <cell r="B335">
            <v>34946</v>
          </cell>
          <cell r="C335" t="str">
            <v>000021</v>
          </cell>
          <cell r="D335" t="str">
            <v>ARNACO UTAMA (KEKAR P)</v>
          </cell>
          <cell r="E335" t="str">
            <v>120.10.107</v>
          </cell>
          <cell r="F335" t="str">
            <v>ARNACO UTAMA</v>
          </cell>
          <cell r="G335">
            <v>0</v>
          </cell>
          <cell r="H335">
            <v>346435</v>
          </cell>
          <cell r="I335">
            <v>346435</v>
          </cell>
        </row>
        <row r="336">
          <cell r="A336" t="str">
            <v>D1765</v>
          </cell>
          <cell r="B336">
            <v>34946</v>
          </cell>
          <cell r="C336" t="str">
            <v>000021</v>
          </cell>
          <cell r="D336" t="str">
            <v>ARNACO UTAMA (KEKAR P)</v>
          </cell>
          <cell r="E336" t="str">
            <v>120.10.107</v>
          </cell>
          <cell r="F336" t="str">
            <v>ARNACO UTAMA</v>
          </cell>
          <cell r="G336">
            <v>0</v>
          </cell>
          <cell r="H336">
            <v>172500</v>
          </cell>
          <cell r="I336">
            <v>172500</v>
          </cell>
        </row>
        <row r="337">
          <cell r="A337" t="str">
            <v>D1762</v>
          </cell>
          <cell r="B337">
            <v>34946</v>
          </cell>
          <cell r="C337" t="str">
            <v>000021</v>
          </cell>
          <cell r="D337" t="str">
            <v>ARNACO UTAMA (KEKAR P)</v>
          </cell>
          <cell r="E337" t="str">
            <v>120.10.107</v>
          </cell>
          <cell r="F337" t="str">
            <v>ARNACO UTAMA</v>
          </cell>
          <cell r="G337">
            <v>0</v>
          </cell>
          <cell r="H337">
            <v>25000</v>
          </cell>
          <cell r="I337">
            <v>25000</v>
          </cell>
        </row>
        <row r="338">
          <cell r="A338" t="str">
            <v>D1764</v>
          </cell>
          <cell r="B338">
            <v>34946</v>
          </cell>
          <cell r="C338" t="str">
            <v>000021</v>
          </cell>
          <cell r="D338" t="str">
            <v>ARNACO UTAMA (KEKAR P)</v>
          </cell>
          <cell r="E338" t="str">
            <v>120.10.107</v>
          </cell>
          <cell r="F338" t="str">
            <v>ARNACO UTAMA</v>
          </cell>
          <cell r="G338">
            <v>0</v>
          </cell>
          <cell r="H338">
            <v>175852</v>
          </cell>
          <cell r="I338">
            <v>175852</v>
          </cell>
        </row>
        <row r="339">
          <cell r="A339" t="str">
            <v>D1758</v>
          </cell>
          <cell r="B339">
            <v>34946</v>
          </cell>
          <cell r="C339" t="str">
            <v>000021</v>
          </cell>
          <cell r="D339" t="str">
            <v>ARNACO UTAMA (KEKAR P)</v>
          </cell>
          <cell r="E339" t="str">
            <v>120.10.107</v>
          </cell>
          <cell r="F339" t="str">
            <v>ARNACO UTAMA</v>
          </cell>
          <cell r="G339">
            <v>493.8</v>
          </cell>
          <cell r="H339">
            <v>0</v>
          </cell>
          <cell r="I339">
            <v>3505980</v>
          </cell>
        </row>
        <row r="340">
          <cell r="A340" t="str">
            <v>D1763</v>
          </cell>
          <cell r="B340">
            <v>34948</v>
          </cell>
          <cell r="C340" t="str">
            <v>000012</v>
          </cell>
          <cell r="D340" t="str">
            <v>ASEAN AVIATION (L) INC</v>
          </cell>
          <cell r="E340" t="str">
            <v>120.10.110</v>
          </cell>
          <cell r="F340" t="str">
            <v>ASEAN AVIATION</v>
          </cell>
          <cell r="G340">
            <v>0</v>
          </cell>
          <cell r="H340">
            <v>910000</v>
          </cell>
          <cell r="I340">
            <v>910000</v>
          </cell>
        </row>
        <row r="341">
          <cell r="A341" t="str">
            <v>D1768</v>
          </cell>
          <cell r="B341">
            <v>34949</v>
          </cell>
          <cell r="C341" t="str">
            <v>000031</v>
          </cell>
          <cell r="D341" t="str">
            <v>BIMANTARA CITRA</v>
          </cell>
          <cell r="E341" t="str">
            <v>120.10.125</v>
          </cell>
          <cell r="F341" t="str">
            <v>BIMANTARA</v>
          </cell>
          <cell r="G341">
            <v>200</v>
          </cell>
          <cell r="H341">
            <v>0</v>
          </cell>
          <cell r="I341">
            <v>1420000</v>
          </cell>
        </row>
        <row r="342">
          <cell r="A342" t="str">
            <v>09579</v>
          </cell>
          <cell r="B342">
            <v>34949</v>
          </cell>
          <cell r="C342" t="str">
            <v>000031</v>
          </cell>
          <cell r="D342" t="str">
            <v>BIMANTARA CITRA</v>
          </cell>
          <cell r="E342" t="str">
            <v>120.10.125</v>
          </cell>
          <cell r="F342" t="str">
            <v>BIMANTARA</v>
          </cell>
          <cell r="G342">
            <v>8580</v>
          </cell>
          <cell r="H342">
            <v>0</v>
          </cell>
          <cell r="I342">
            <v>60918000</v>
          </cell>
        </row>
        <row r="343">
          <cell r="A343" t="str">
            <v>09578</v>
          </cell>
          <cell r="B343">
            <v>34949</v>
          </cell>
          <cell r="C343" t="str">
            <v>000010</v>
          </cell>
          <cell r="D343" t="str">
            <v>CITRA LAMTOROGUNG PERSADA</v>
          </cell>
          <cell r="E343" t="str">
            <v>120.10.300A</v>
          </cell>
          <cell r="F343" t="str">
            <v>ACCOUNT RECEIVABLE OTHER</v>
          </cell>
          <cell r="G343">
            <v>4290</v>
          </cell>
          <cell r="H343">
            <v>0</v>
          </cell>
          <cell r="I343">
            <v>30459000</v>
          </cell>
        </row>
        <row r="344">
          <cell r="A344" t="str">
            <v>09614</v>
          </cell>
          <cell r="B344">
            <v>34955</v>
          </cell>
          <cell r="C344" t="str">
            <v>000016</v>
          </cell>
          <cell r="D344" t="str">
            <v>BUDI DAYA PERKEBUNAN</v>
          </cell>
          <cell r="E344" t="str">
            <v>120.10.300A</v>
          </cell>
          <cell r="F344" t="str">
            <v>ACCOUNT RECEIVABLE OTHER</v>
          </cell>
          <cell r="G344">
            <v>852.04</v>
          </cell>
          <cell r="H344">
            <v>0</v>
          </cell>
          <cell r="I344">
            <v>6049484</v>
          </cell>
        </row>
        <row r="345">
          <cell r="A345" t="str">
            <v>D1778</v>
          </cell>
          <cell r="B345">
            <v>34956</v>
          </cell>
          <cell r="C345" t="str">
            <v>000033</v>
          </cell>
          <cell r="D345" t="str">
            <v>INTI INDORAYON</v>
          </cell>
          <cell r="E345" t="str">
            <v>120.10.172</v>
          </cell>
          <cell r="F345" t="str">
            <v>INTI INDORAYON</v>
          </cell>
          <cell r="G345">
            <v>0</v>
          </cell>
          <cell r="H345">
            <v>2284800</v>
          </cell>
          <cell r="I345">
            <v>2284800</v>
          </cell>
        </row>
        <row r="346">
          <cell r="A346" t="str">
            <v>D1788</v>
          </cell>
          <cell r="B346">
            <v>34967</v>
          </cell>
          <cell r="C346" t="str">
            <v>000021</v>
          </cell>
          <cell r="D346" t="str">
            <v>ARNACO UTAMA (KEKAR P)</v>
          </cell>
          <cell r="E346" t="str">
            <v>120.10.107</v>
          </cell>
          <cell r="F346" t="str">
            <v>ARNACO UTAMA</v>
          </cell>
          <cell r="G346">
            <v>0</v>
          </cell>
          <cell r="H346">
            <v>190000</v>
          </cell>
          <cell r="I346">
            <v>190000</v>
          </cell>
        </row>
        <row r="347">
          <cell r="A347" t="str">
            <v>D1789</v>
          </cell>
          <cell r="B347">
            <v>34967</v>
          </cell>
          <cell r="C347" t="str">
            <v>000021</v>
          </cell>
          <cell r="D347" t="str">
            <v>ARNACO UTAMA (KEKAR P)</v>
          </cell>
          <cell r="E347" t="str">
            <v>120.10.107</v>
          </cell>
          <cell r="F347" t="str">
            <v>ARNACO UTAMA</v>
          </cell>
          <cell r="G347">
            <v>0</v>
          </cell>
          <cell r="H347">
            <v>40000</v>
          </cell>
          <cell r="I347">
            <v>40000</v>
          </cell>
        </row>
        <row r="348">
          <cell r="A348" t="str">
            <v>D1798</v>
          </cell>
          <cell r="B348">
            <v>34971</v>
          </cell>
          <cell r="C348" t="str">
            <v>000021</v>
          </cell>
          <cell r="D348" t="str">
            <v>ARNACO UTAMA (KEKAR P)</v>
          </cell>
          <cell r="E348" t="str">
            <v>120.10.107</v>
          </cell>
          <cell r="F348" t="str">
            <v>ARNACO UTAMA</v>
          </cell>
          <cell r="G348">
            <v>10000</v>
          </cell>
          <cell r="H348">
            <v>0</v>
          </cell>
          <cell r="I348">
            <v>71000000</v>
          </cell>
        </row>
        <row r="349">
          <cell r="A349" t="str">
            <v>D1415</v>
          </cell>
          <cell r="B349">
            <v>34972</v>
          </cell>
          <cell r="C349" t="str">
            <v>000021</v>
          </cell>
          <cell r="D349" t="str">
            <v>ARNACO UTAMA (KEKAR P)</v>
          </cell>
          <cell r="E349" t="str">
            <v>120.10.107</v>
          </cell>
          <cell r="F349" t="str">
            <v>ARNACO UTAMA</v>
          </cell>
          <cell r="G349">
            <v>0</v>
          </cell>
          <cell r="H349">
            <v>100000</v>
          </cell>
          <cell r="I349">
            <v>100000</v>
          </cell>
        </row>
        <row r="350">
          <cell r="A350" t="str">
            <v>D1796</v>
          </cell>
          <cell r="B350">
            <v>34974</v>
          </cell>
          <cell r="C350" t="str">
            <v>000033</v>
          </cell>
          <cell r="D350" t="str">
            <v>INTI INDORAYON</v>
          </cell>
          <cell r="E350" t="str">
            <v>120.10.172</v>
          </cell>
          <cell r="F350" t="str">
            <v>INTI INDORAYON</v>
          </cell>
          <cell r="G350">
            <v>0</v>
          </cell>
          <cell r="H350">
            <v>1937500</v>
          </cell>
          <cell r="I350">
            <v>1937500</v>
          </cell>
        </row>
        <row r="351">
          <cell r="A351" t="str">
            <v>09680</v>
          </cell>
          <cell r="B351">
            <v>34983</v>
          </cell>
          <cell r="C351" t="str">
            <v>000022</v>
          </cell>
          <cell r="D351" t="str">
            <v>ARNACO UTAMA (KEKAR P)</v>
          </cell>
          <cell r="E351" t="str">
            <v>120.10.182</v>
          </cell>
          <cell r="F351" t="str">
            <v>KEKAR PLASTINDO</v>
          </cell>
          <cell r="G351">
            <v>4675</v>
          </cell>
          <cell r="H351">
            <v>0</v>
          </cell>
          <cell r="I351">
            <v>33192500</v>
          </cell>
        </row>
        <row r="352">
          <cell r="A352" t="str">
            <v>09678</v>
          </cell>
          <cell r="B352">
            <v>34983</v>
          </cell>
          <cell r="C352" t="str">
            <v>000010</v>
          </cell>
          <cell r="D352" t="str">
            <v>SARANA SIRKUITINDO UTAMA</v>
          </cell>
          <cell r="E352" t="str">
            <v>120.10.300A</v>
          </cell>
          <cell r="F352" t="str">
            <v>ACCOUNT RECEIVABLE OTHER</v>
          </cell>
          <cell r="G352">
            <v>1155</v>
          </cell>
          <cell r="H352">
            <v>0</v>
          </cell>
          <cell r="I352">
            <v>8200500</v>
          </cell>
        </row>
        <row r="353">
          <cell r="A353" t="str">
            <v>09692</v>
          </cell>
          <cell r="B353">
            <v>34984</v>
          </cell>
          <cell r="C353" t="str">
            <v>000023</v>
          </cell>
          <cell r="D353" t="str">
            <v>GUNTUR MADUTAMA</v>
          </cell>
          <cell r="E353" t="str">
            <v>120.10.158</v>
          </cell>
          <cell r="F353" t="str">
            <v>GUNTUR MADUTAMA</v>
          </cell>
          <cell r="G353">
            <v>85200</v>
          </cell>
          <cell r="H353">
            <v>0</v>
          </cell>
          <cell r="I353">
            <v>604920000</v>
          </cell>
        </row>
        <row r="354">
          <cell r="A354" t="str">
            <v>D1813</v>
          </cell>
          <cell r="B354">
            <v>34989</v>
          </cell>
          <cell r="C354" t="str">
            <v>000033</v>
          </cell>
          <cell r="D354" t="str">
            <v>INTI INDORAYON</v>
          </cell>
          <cell r="E354" t="str">
            <v>120.10.172</v>
          </cell>
          <cell r="F354" t="str">
            <v>INTI INDORAYON</v>
          </cell>
          <cell r="G354">
            <v>0</v>
          </cell>
          <cell r="H354">
            <v>19603500</v>
          </cell>
          <cell r="I354">
            <v>19603500</v>
          </cell>
        </row>
        <row r="355">
          <cell r="A355" t="str">
            <v>D1815</v>
          </cell>
          <cell r="B355">
            <v>34989</v>
          </cell>
          <cell r="C355" t="str">
            <v>000035</v>
          </cell>
          <cell r="D355" t="str">
            <v>SARANA FLYING CLUB</v>
          </cell>
          <cell r="E355" t="str">
            <v>120.10.241</v>
          </cell>
          <cell r="F355" t="str">
            <v>SARANA FLYING CLUB</v>
          </cell>
          <cell r="G355">
            <v>0</v>
          </cell>
          <cell r="H355">
            <v>80600</v>
          </cell>
          <cell r="I355">
            <v>80600</v>
          </cell>
        </row>
        <row r="356">
          <cell r="A356" t="str">
            <v>D1819</v>
          </cell>
          <cell r="B356">
            <v>34991</v>
          </cell>
          <cell r="C356" t="str">
            <v>000028</v>
          </cell>
          <cell r="D356" t="str">
            <v>RAJAWALI AIR TRANSPORT</v>
          </cell>
          <cell r="E356" t="str">
            <v>120.10.230</v>
          </cell>
          <cell r="F356" t="str">
            <v>RAJAWALI</v>
          </cell>
          <cell r="G356">
            <v>400</v>
          </cell>
          <cell r="H356">
            <v>0</v>
          </cell>
          <cell r="I356">
            <v>2840000</v>
          </cell>
        </row>
        <row r="357">
          <cell r="A357" t="str">
            <v>D1831</v>
          </cell>
          <cell r="B357">
            <v>35002</v>
          </cell>
          <cell r="C357" t="str">
            <v>000021</v>
          </cell>
          <cell r="D357" t="str">
            <v>ARNACO UTAMA (KEKAR P)</v>
          </cell>
          <cell r="E357" t="str">
            <v>120.10.107</v>
          </cell>
          <cell r="F357" t="str">
            <v>ARNACO UTAMA</v>
          </cell>
          <cell r="G357">
            <v>10000</v>
          </cell>
          <cell r="H357">
            <v>0</v>
          </cell>
          <cell r="I357">
            <v>71000000</v>
          </cell>
        </row>
        <row r="358">
          <cell r="A358" t="str">
            <v>D1836</v>
          </cell>
          <cell r="B358">
            <v>35009</v>
          </cell>
          <cell r="C358" t="str">
            <v>000012</v>
          </cell>
          <cell r="D358" t="str">
            <v>ASEAN AVIATION (L) INC</v>
          </cell>
          <cell r="E358" t="str">
            <v>120.10.110</v>
          </cell>
          <cell r="F358" t="str">
            <v>ASEAN AVIATION</v>
          </cell>
          <cell r="G358">
            <v>0</v>
          </cell>
          <cell r="H358">
            <v>376000</v>
          </cell>
          <cell r="I358">
            <v>376000</v>
          </cell>
        </row>
        <row r="359">
          <cell r="A359" t="str">
            <v>D1838</v>
          </cell>
          <cell r="B359">
            <v>35011</v>
          </cell>
          <cell r="C359" t="str">
            <v>000028</v>
          </cell>
          <cell r="D359" t="str">
            <v>RAJAWALI AIR TRANSPORT</v>
          </cell>
          <cell r="E359" t="str">
            <v>120.10.230</v>
          </cell>
          <cell r="F359" t="str">
            <v>RAJAWALI</v>
          </cell>
          <cell r="G359">
            <v>800</v>
          </cell>
          <cell r="H359">
            <v>0</v>
          </cell>
          <cell r="I359">
            <v>5680000</v>
          </cell>
        </row>
        <row r="360">
          <cell r="A360" t="str">
            <v>D1841</v>
          </cell>
          <cell r="B360">
            <v>35013</v>
          </cell>
          <cell r="C360" t="str">
            <v>000012</v>
          </cell>
          <cell r="D360" t="str">
            <v>ASEAN AVIATION (L) INC</v>
          </cell>
          <cell r="E360" t="str">
            <v>120.10.110</v>
          </cell>
          <cell r="F360" t="str">
            <v>ASEAN AVIATION</v>
          </cell>
          <cell r="G360">
            <v>0</v>
          </cell>
          <cell r="H360">
            <v>10000000</v>
          </cell>
          <cell r="I360">
            <v>10000000</v>
          </cell>
        </row>
        <row r="361">
          <cell r="A361" t="str">
            <v>D1842</v>
          </cell>
          <cell r="B361">
            <v>35013</v>
          </cell>
          <cell r="C361" t="str">
            <v>000012</v>
          </cell>
          <cell r="D361" t="str">
            <v>ASEAN AVIATION (L) INC</v>
          </cell>
          <cell r="E361" t="str">
            <v>120.10.110</v>
          </cell>
          <cell r="F361" t="str">
            <v>ASEAN AVIATION</v>
          </cell>
          <cell r="G361">
            <v>0</v>
          </cell>
          <cell r="H361">
            <v>1875000</v>
          </cell>
          <cell r="I361">
            <v>1875000</v>
          </cell>
        </row>
        <row r="362">
          <cell r="A362" t="str">
            <v>10053</v>
          </cell>
          <cell r="B362">
            <v>35024</v>
          </cell>
          <cell r="C362" t="str">
            <v>000026</v>
          </cell>
          <cell r="D362" t="str">
            <v>LIPPO GROUP</v>
          </cell>
          <cell r="E362" t="str">
            <v>120.10.193</v>
          </cell>
          <cell r="F362" t="str">
            <v>LIPPO</v>
          </cell>
          <cell r="G362">
            <v>4290</v>
          </cell>
          <cell r="H362">
            <v>0</v>
          </cell>
          <cell r="I362">
            <v>30459000</v>
          </cell>
        </row>
        <row r="363">
          <cell r="A363" t="str">
            <v>D1861</v>
          </cell>
          <cell r="B363">
            <v>35024</v>
          </cell>
          <cell r="C363" t="str">
            <v>000026</v>
          </cell>
          <cell r="D363" t="str">
            <v>LIPPO GROUP</v>
          </cell>
          <cell r="E363" t="str">
            <v>120.10.193</v>
          </cell>
          <cell r="F363" t="str">
            <v>LIPPO</v>
          </cell>
          <cell r="G363">
            <v>200</v>
          </cell>
          <cell r="H363">
            <v>0</v>
          </cell>
          <cell r="I363">
            <v>1420000</v>
          </cell>
        </row>
        <row r="364">
          <cell r="A364" t="str">
            <v>D1862</v>
          </cell>
          <cell r="B364">
            <v>35025</v>
          </cell>
          <cell r="C364" t="str">
            <v>000026</v>
          </cell>
          <cell r="D364" t="str">
            <v>LIPPO GROUP</v>
          </cell>
          <cell r="E364" t="str">
            <v>120.10.193</v>
          </cell>
          <cell r="F364" t="str">
            <v>LIPPO</v>
          </cell>
          <cell r="G364">
            <v>250</v>
          </cell>
          <cell r="H364">
            <v>0</v>
          </cell>
          <cell r="I364">
            <v>1775000</v>
          </cell>
        </row>
        <row r="365">
          <cell r="A365" t="str">
            <v>D1868</v>
          </cell>
          <cell r="B365">
            <v>35032</v>
          </cell>
          <cell r="C365" t="str">
            <v>000021</v>
          </cell>
          <cell r="D365" t="str">
            <v>ARNACO UTAMA (KEKAR P)</v>
          </cell>
          <cell r="E365" t="str">
            <v>120.10.107</v>
          </cell>
          <cell r="F365" t="str">
            <v>ARNACO UTAMA</v>
          </cell>
          <cell r="G365">
            <v>10000</v>
          </cell>
          <cell r="H365">
            <v>0</v>
          </cell>
          <cell r="I365">
            <v>71000000</v>
          </cell>
        </row>
        <row r="366">
          <cell r="A366" t="str">
            <v>D1372</v>
          </cell>
          <cell r="B366">
            <v>35034</v>
          </cell>
          <cell r="C366" t="str">
            <v>000031</v>
          </cell>
          <cell r="D366" t="str">
            <v>BIMANTARA CITRA</v>
          </cell>
          <cell r="E366" t="str">
            <v>120.10.125</v>
          </cell>
          <cell r="F366" t="str">
            <v>BIMANTARA</v>
          </cell>
          <cell r="G366">
            <v>287.5</v>
          </cell>
          <cell r="H366">
            <v>0</v>
          </cell>
          <cell r="I366">
            <v>2041250</v>
          </cell>
        </row>
        <row r="367">
          <cell r="A367" t="str">
            <v>09734</v>
          </cell>
          <cell r="B367">
            <v>35034</v>
          </cell>
          <cell r="C367" t="str">
            <v>000016</v>
          </cell>
          <cell r="D367" t="str">
            <v>KALIMANIS PLYWOOD</v>
          </cell>
          <cell r="E367" t="str">
            <v>120.10.300A</v>
          </cell>
          <cell r="F367" t="str">
            <v>ACCOUNT RECEIVABLE OTHER</v>
          </cell>
          <cell r="G367">
            <v>37985</v>
          </cell>
          <cell r="H367">
            <v>0</v>
          </cell>
          <cell r="I367">
            <v>269693500</v>
          </cell>
        </row>
        <row r="368">
          <cell r="A368" t="str">
            <v>D1882</v>
          </cell>
          <cell r="B368">
            <v>35045</v>
          </cell>
          <cell r="C368" t="str">
            <v>000012</v>
          </cell>
          <cell r="D368" t="str">
            <v>ASEAN AVIATION (L) INC</v>
          </cell>
          <cell r="E368" t="str">
            <v>120.10.110</v>
          </cell>
          <cell r="F368" t="str">
            <v>ASEAN AVIATION</v>
          </cell>
          <cell r="G368">
            <v>0</v>
          </cell>
          <cell r="H368">
            <v>105000</v>
          </cell>
          <cell r="I368">
            <v>105000</v>
          </cell>
        </row>
        <row r="369">
          <cell r="A369" t="str">
            <v>D1883</v>
          </cell>
          <cell r="B369">
            <v>35045</v>
          </cell>
          <cell r="C369" t="str">
            <v>000012</v>
          </cell>
          <cell r="D369" t="str">
            <v>ASEAN AVIATION (L) INC</v>
          </cell>
          <cell r="E369" t="str">
            <v>120.10.110</v>
          </cell>
          <cell r="F369" t="str">
            <v>ASEAN AVIATION</v>
          </cell>
          <cell r="G369">
            <v>0</v>
          </cell>
          <cell r="H369">
            <v>611640</v>
          </cell>
          <cell r="I369">
            <v>611640</v>
          </cell>
        </row>
        <row r="370">
          <cell r="A370" t="str">
            <v>10116</v>
          </cell>
          <cell r="B370">
            <v>35051</v>
          </cell>
          <cell r="C370" t="str">
            <v>000010</v>
          </cell>
          <cell r="D370" t="str">
            <v>DIENG DJAYA</v>
          </cell>
          <cell r="E370" t="str">
            <v>120.10.300A</v>
          </cell>
          <cell r="F370" t="str">
            <v>ACCOUNT RECEIVABLE OTHER</v>
          </cell>
          <cell r="G370">
            <v>4711.33</v>
          </cell>
          <cell r="H370">
            <v>0</v>
          </cell>
          <cell r="I370">
            <v>33450443</v>
          </cell>
        </row>
        <row r="371">
          <cell r="A371" t="str">
            <v>D1898</v>
          </cell>
          <cell r="B371">
            <v>35054</v>
          </cell>
          <cell r="C371" t="str">
            <v>000012</v>
          </cell>
          <cell r="D371" t="str">
            <v>ASEAN AVIATION (L) INC</v>
          </cell>
          <cell r="E371" t="str">
            <v>120.10.110</v>
          </cell>
          <cell r="F371" t="str">
            <v>ASEAN AVIATION</v>
          </cell>
          <cell r="G371">
            <v>0</v>
          </cell>
          <cell r="H371">
            <v>336000</v>
          </cell>
          <cell r="I371">
            <v>336000</v>
          </cell>
        </row>
        <row r="372">
          <cell r="A372" t="str">
            <v>D1908</v>
          </cell>
          <cell r="B372">
            <v>35062</v>
          </cell>
          <cell r="C372" t="str">
            <v>000021</v>
          </cell>
          <cell r="D372" t="str">
            <v>ARNACO UTAMA (KEKAR P)</v>
          </cell>
          <cell r="E372" t="str">
            <v>120.10.107</v>
          </cell>
          <cell r="F372" t="str">
            <v>ARNACO UTAMA</v>
          </cell>
          <cell r="G372">
            <v>10000</v>
          </cell>
          <cell r="H372">
            <v>0</v>
          </cell>
          <cell r="I372">
            <v>71000000</v>
          </cell>
        </row>
        <row r="376">
          <cell r="A376" t="str">
            <v>FINV_NUM</v>
          </cell>
          <cell r="B376" t="str">
            <v>FINV_DAT</v>
          </cell>
          <cell r="C376" t="str">
            <v>FCUS_COD</v>
          </cell>
          <cell r="D376" t="str">
            <v>FCUS_NAM</v>
          </cell>
          <cell r="E376" t="str">
            <v>ACCOUNT CODE</v>
          </cell>
          <cell r="F376" t="str">
            <v>NAMA CUSTOMER PER LADGER</v>
          </cell>
          <cell r="G376" t="str">
            <v>FSISA_D</v>
          </cell>
          <cell r="H376" t="str">
            <v>FSISA_R</v>
          </cell>
          <cell r="I376" t="str">
            <v>AGING</v>
          </cell>
        </row>
        <row r="377">
          <cell r="A377" t="str">
            <v>09745</v>
          </cell>
          <cell r="B377">
            <v>35065</v>
          </cell>
          <cell r="C377" t="str">
            <v>000016</v>
          </cell>
          <cell r="D377" t="str">
            <v>KALIMANIS PLYWOOD</v>
          </cell>
          <cell r="E377" t="str">
            <v>120.10.300A</v>
          </cell>
          <cell r="F377" t="str">
            <v>ACCOUNT RECEIVABLE OTHER</v>
          </cell>
          <cell r="G377">
            <v>36590</v>
          </cell>
          <cell r="H377">
            <v>0</v>
          </cell>
          <cell r="I377">
            <v>259789000</v>
          </cell>
        </row>
        <row r="378">
          <cell r="A378" t="str">
            <v>10074</v>
          </cell>
          <cell r="B378">
            <v>35065</v>
          </cell>
          <cell r="C378" t="str">
            <v>000028</v>
          </cell>
          <cell r="D378" t="str">
            <v>RAJAWALI AIR TRANSPORT</v>
          </cell>
          <cell r="E378" t="str">
            <v>120.10.230</v>
          </cell>
          <cell r="F378" t="str">
            <v>RAJAWALI</v>
          </cell>
          <cell r="G378">
            <v>15000</v>
          </cell>
          <cell r="H378">
            <v>0</v>
          </cell>
          <cell r="I378">
            <v>106500000</v>
          </cell>
        </row>
        <row r="379">
          <cell r="A379" t="str">
            <v>10132</v>
          </cell>
          <cell r="B379">
            <v>35065</v>
          </cell>
          <cell r="C379" t="str">
            <v>000010</v>
          </cell>
          <cell r="D379" t="str">
            <v>SARANA SIRKUITINDO UTAMA</v>
          </cell>
          <cell r="E379" t="str">
            <v>120.10.300A</v>
          </cell>
          <cell r="F379" t="str">
            <v>ACCOUNT RECEIVABLE OTHER</v>
          </cell>
          <cell r="G379">
            <v>1347.5</v>
          </cell>
          <cell r="H379">
            <v>0</v>
          </cell>
          <cell r="I379">
            <v>9567250</v>
          </cell>
        </row>
        <row r="380">
          <cell r="A380" t="str">
            <v>D1910</v>
          </cell>
          <cell r="B380">
            <v>35067</v>
          </cell>
          <cell r="C380" t="str">
            <v>000021</v>
          </cell>
          <cell r="D380" t="str">
            <v>ARNACO UTAMA (KEKAR P)</v>
          </cell>
          <cell r="E380" t="str">
            <v>120.10.107</v>
          </cell>
          <cell r="F380" t="str">
            <v>ARNACO UTAMA</v>
          </cell>
          <cell r="G380">
            <v>0</v>
          </cell>
          <cell r="H380">
            <v>929200</v>
          </cell>
          <cell r="I380">
            <v>929200</v>
          </cell>
        </row>
        <row r="381">
          <cell r="A381" t="str">
            <v>D1911</v>
          </cell>
          <cell r="B381">
            <v>35067</v>
          </cell>
          <cell r="C381" t="str">
            <v>000012</v>
          </cell>
          <cell r="D381" t="str">
            <v>ASEAN AVIATION (L) INC</v>
          </cell>
          <cell r="E381" t="str">
            <v>120.10.110</v>
          </cell>
          <cell r="F381" t="str">
            <v>ASEAN AVIATION</v>
          </cell>
          <cell r="G381">
            <v>0</v>
          </cell>
          <cell r="H381">
            <v>97130</v>
          </cell>
          <cell r="I381">
            <v>97130</v>
          </cell>
        </row>
        <row r="382">
          <cell r="A382" t="str">
            <v>D1915</v>
          </cell>
          <cell r="B382">
            <v>35067</v>
          </cell>
          <cell r="C382" t="str">
            <v>000015</v>
          </cell>
          <cell r="D382" t="str">
            <v>DERAZONA AIR SERVICE</v>
          </cell>
          <cell r="E382" t="str">
            <v>120.10.300A</v>
          </cell>
          <cell r="F382" t="str">
            <v>ACCOUNT RECEIVABLE OTHER</v>
          </cell>
          <cell r="G382">
            <v>3440.43</v>
          </cell>
          <cell r="H382">
            <v>0</v>
          </cell>
          <cell r="I382">
            <v>24427053</v>
          </cell>
        </row>
        <row r="383">
          <cell r="A383" t="str">
            <v>D1909</v>
          </cell>
          <cell r="B383">
            <v>35067</v>
          </cell>
          <cell r="C383" t="str">
            <v>000035</v>
          </cell>
          <cell r="D383" t="str">
            <v>SARANA FLYING CLUB</v>
          </cell>
          <cell r="E383" t="str">
            <v>120.10.241</v>
          </cell>
          <cell r="F383" t="str">
            <v>SARANA FLYING CLUB</v>
          </cell>
          <cell r="G383">
            <v>0</v>
          </cell>
          <cell r="H383">
            <v>79300</v>
          </cell>
          <cell r="I383">
            <v>79300</v>
          </cell>
        </row>
        <row r="384">
          <cell r="A384" t="str">
            <v>D1920</v>
          </cell>
          <cell r="B384">
            <v>35069</v>
          </cell>
          <cell r="C384" t="str">
            <v>000027</v>
          </cell>
          <cell r="D384" t="str">
            <v>HUMPUSS</v>
          </cell>
          <cell r="E384" t="str">
            <v>120.10.300B</v>
          </cell>
          <cell r="F384" t="str">
            <v>ACCOUNT RECEIVABLE OTHER</v>
          </cell>
          <cell r="G384">
            <v>200</v>
          </cell>
          <cell r="H384">
            <v>0</v>
          </cell>
          <cell r="I384">
            <v>1420000</v>
          </cell>
        </row>
        <row r="385">
          <cell r="A385" t="str">
            <v>10152</v>
          </cell>
          <cell r="B385">
            <v>35069</v>
          </cell>
          <cell r="C385" t="str">
            <v>000027</v>
          </cell>
          <cell r="D385" t="str">
            <v>HUMPUSS</v>
          </cell>
          <cell r="E385" t="str">
            <v>120.10.300B</v>
          </cell>
          <cell r="F385" t="str">
            <v>ACCOUNT RECEIVABLE OTHER</v>
          </cell>
          <cell r="G385">
            <v>284.85000000000002</v>
          </cell>
          <cell r="H385">
            <v>0</v>
          </cell>
          <cell r="I385">
            <v>2022435.0000000002</v>
          </cell>
        </row>
        <row r="386">
          <cell r="A386" t="str">
            <v>D1916</v>
          </cell>
          <cell r="B386">
            <v>35072</v>
          </cell>
          <cell r="C386" t="str">
            <v>000031</v>
          </cell>
          <cell r="D386" t="str">
            <v>BIMANTARA CITRA</v>
          </cell>
          <cell r="E386" t="str">
            <v>120.10.125</v>
          </cell>
          <cell r="F386" t="str">
            <v>BIMANTARA</v>
          </cell>
          <cell r="G386">
            <v>200</v>
          </cell>
          <cell r="H386">
            <v>0</v>
          </cell>
          <cell r="I386">
            <v>1420000</v>
          </cell>
        </row>
        <row r="387">
          <cell r="A387" t="str">
            <v>D1927</v>
          </cell>
          <cell r="B387">
            <v>35075</v>
          </cell>
          <cell r="C387" t="str">
            <v>000012</v>
          </cell>
          <cell r="D387" t="str">
            <v>ASEAN AVIATION (L) INC</v>
          </cell>
          <cell r="E387" t="str">
            <v>120.10.110</v>
          </cell>
          <cell r="F387" t="str">
            <v>ASEAN AVIATION</v>
          </cell>
          <cell r="G387">
            <v>0</v>
          </cell>
          <cell r="H387">
            <v>90000</v>
          </cell>
          <cell r="I387">
            <v>90000</v>
          </cell>
        </row>
        <row r="388">
          <cell r="A388" t="str">
            <v>D1928</v>
          </cell>
          <cell r="B388">
            <v>35076</v>
          </cell>
          <cell r="C388" t="str">
            <v>000012</v>
          </cell>
          <cell r="D388" t="str">
            <v>ASEAN AVIATION (L) INC</v>
          </cell>
          <cell r="E388" t="str">
            <v>120.10.110</v>
          </cell>
          <cell r="F388" t="str">
            <v>ASEAN AVIATION</v>
          </cell>
          <cell r="G388">
            <v>0</v>
          </cell>
          <cell r="H388">
            <v>449800</v>
          </cell>
          <cell r="I388">
            <v>449800</v>
          </cell>
        </row>
        <row r="389">
          <cell r="A389" t="str">
            <v>D1929</v>
          </cell>
          <cell r="B389">
            <v>35078</v>
          </cell>
          <cell r="C389" t="str">
            <v>000012</v>
          </cell>
          <cell r="D389" t="str">
            <v>ASEAN AVIATION (L) INC</v>
          </cell>
          <cell r="E389" t="str">
            <v>120.10.110</v>
          </cell>
          <cell r="F389" t="str">
            <v>ASEAN AVIATION</v>
          </cell>
          <cell r="G389">
            <v>0</v>
          </cell>
          <cell r="H389">
            <v>124300</v>
          </cell>
          <cell r="I389">
            <v>124300</v>
          </cell>
        </row>
        <row r="390">
          <cell r="A390" t="str">
            <v>D1947</v>
          </cell>
          <cell r="B390">
            <v>35081</v>
          </cell>
          <cell r="C390" t="str">
            <v>000012</v>
          </cell>
          <cell r="D390" t="str">
            <v>ASEAN AVIATION (L) INC</v>
          </cell>
          <cell r="E390" t="str">
            <v>120.10.110</v>
          </cell>
          <cell r="F390" t="str">
            <v>ASEAN AVIATION</v>
          </cell>
          <cell r="G390">
            <v>0</v>
          </cell>
          <cell r="H390">
            <v>180600</v>
          </cell>
          <cell r="I390">
            <v>180600</v>
          </cell>
        </row>
        <row r="391">
          <cell r="A391" t="str">
            <v>D1945</v>
          </cell>
          <cell r="B391">
            <v>35081</v>
          </cell>
          <cell r="C391" t="str">
            <v>000033</v>
          </cell>
          <cell r="D391" t="str">
            <v>INTI INDORAYON</v>
          </cell>
          <cell r="E391" t="str">
            <v>120.10.172</v>
          </cell>
          <cell r="F391" t="str">
            <v>INTI INDORAYON</v>
          </cell>
          <cell r="G391">
            <v>0</v>
          </cell>
          <cell r="H391">
            <v>1170675</v>
          </cell>
          <cell r="I391">
            <v>1170675</v>
          </cell>
        </row>
        <row r="392">
          <cell r="A392" t="str">
            <v>D1944</v>
          </cell>
          <cell r="B392">
            <v>35081</v>
          </cell>
          <cell r="C392" t="str">
            <v>000033</v>
          </cell>
          <cell r="D392" t="str">
            <v>INTI INDORAYON</v>
          </cell>
          <cell r="E392" t="str">
            <v>120.10.172</v>
          </cell>
          <cell r="F392" t="str">
            <v>INTI INDORAYON</v>
          </cell>
          <cell r="G392">
            <v>0</v>
          </cell>
          <cell r="H392">
            <v>1209600</v>
          </cell>
          <cell r="I392">
            <v>1209600</v>
          </cell>
        </row>
        <row r="393">
          <cell r="A393" t="str">
            <v>D1949</v>
          </cell>
          <cell r="B393">
            <v>35093</v>
          </cell>
          <cell r="C393" t="str">
            <v>000021</v>
          </cell>
          <cell r="D393" t="str">
            <v>ARNACO UTAMA (KEKAR P)</v>
          </cell>
          <cell r="E393" t="str">
            <v>120.10.107</v>
          </cell>
          <cell r="F393" t="str">
            <v>ARNACO UTAMA</v>
          </cell>
          <cell r="G393">
            <v>10000</v>
          </cell>
          <cell r="H393">
            <v>0</v>
          </cell>
          <cell r="I393">
            <v>71000000</v>
          </cell>
        </row>
        <row r="394">
          <cell r="A394" t="str">
            <v>10207</v>
          </cell>
          <cell r="B394">
            <v>35093</v>
          </cell>
          <cell r="C394" t="str">
            <v>000010</v>
          </cell>
          <cell r="D394" t="str">
            <v>INTI GUNAWANTEX</v>
          </cell>
          <cell r="E394" t="str">
            <v>120.10.300A</v>
          </cell>
          <cell r="F394" t="str">
            <v>ACCOUNT RECEIVABLE OTHER</v>
          </cell>
          <cell r="G394">
            <v>1753.25</v>
          </cell>
          <cell r="H394">
            <v>0</v>
          </cell>
          <cell r="I394">
            <v>12448075</v>
          </cell>
        </row>
        <row r="395">
          <cell r="A395" t="str">
            <v>10251</v>
          </cell>
          <cell r="B395">
            <v>35102</v>
          </cell>
          <cell r="C395" t="str">
            <v>000016</v>
          </cell>
          <cell r="D395" t="str">
            <v>ESSAM TIMBER</v>
          </cell>
          <cell r="E395" t="str">
            <v>120.10.300A</v>
          </cell>
          <cell r="F395" t="str">
            <v>ACCOUNT RECEIVABLE OTHER</v>
          </cell>
          <cell r="G395">
            <v>31922</v>
          </cell>
          <cell r="H395">
            <v>0</v>
          </cell>
          <cell r="I395">
            <v>226646200</v>
          </cell>
        </row>
        <row r="396">
          <cell r="A396" t="str">
            <v>10218</v>
          </cell>
          <cell r="B396">
            <v>35107</v>
          </cell>
          <cell r="C396" t="str">
            <v>000012</v>
          </cell>
          <cell r="D396" t="str">
            <v>ASEAN AVIATION (L) INC</v>
          </cell>
          <cell r="E396" t="str">
            <v>120.10.110</v>
          </cell>
          <cell r="F396" t="str">
            <v>ASEAN AVIATION</v>
          </cell>
          <cell r="G396">
            <v>410.6</v>
          </cell>
          <cell r="H396">
            <v>0</v>
          </cell>
          <cell r="I396">
            <v>2915260</v>
          </cell>
        </row>
        <row r="397">
          <cell r="A397" t="str">
            <v>10257</v>
          </cell>
          <cell r="B397">
            <v>35121</v>
          </cell>
          <cell r="C397" t="str">
            <v>000016</v>
          </cell>
          <cell r="D397" t="str">
            <v>ESSAM TIMBER</v>
          </cell>
          <cell r="E397" t="str">
            <v>120.10.300A</v>
          </cell>
          <cell r="F397" t="str">
            <v>ACCOUNT RECEIVABLE OTHER</v>
          </cell>
          <cell r="G397">
            <v>26631</v>
          </cell>
          <cell r="H397">
            <v>0</v>
          </cell>
          <cell r="I397">
            <v>189080100</v>
          </cell>
        </row>
        <row r="398">
          <cell r="A398" t="str">
            <v>D2422</v>
          </cell>
          <cell r="B398">
            <v>35122</v>
          </cell>
          <cell r="C398" t="str">
            <v>000021</v>
          </cell>
          <cell r="D398" t="str">
            <v>ARNACO UTAMA (KEKAR P)</v>
          </cell>
          <cell r="E398" t="str">
            <v>120.10.107</v>
          </cell>
          <cell r="F398" t="str">
            <v>ARNACO UTAMA</v>
          </cell>
          <cell r="G398">
            <v>10000</v>
          </cell>
          <cell r="H398">
            <v>0</v>
          </cell>
          <cell r="I398">
            <v>71000000</v>
          </cell>
        </row>
        <row r="399">
          <cell r="A399" t="str">
            <v>D2430</v>
          </cell>
          <cell r="B399">
            <v>35123</v>
          </cell>
          <cell r="C399" t="str">
            <v>000021</v>
          </cell>
          <cell r="D399" t="str">
            <v>ARNACO UTAMA (KEKAR P)</v>
          </cell>
          <cell r="E399" t="str">
            <v>120.10.107</v>
          </cell>
          <cell r="F399" t="str">
            <v>ARNACO UTAMA</v>
          </cell>
          <cell r="G399">
            <v>1152.33</v>
          </cell>
          <cell r="H399">
            <v>0</v>
          </cell>
          <cell r="I399">
            <v>8181542.9999999991</v>
          </cell>
        </row>
        <row r="400">
          <cell r="A400" t="str">
            <v>D2424</v>
          </cell>
          <cell r="B400">
            <v>35123</v>
          </cell>
          <cell r="C400" t="str">
            <v>000012</v>
          </cell>
          <cell r="D400" t="str">
            <v>ASEAN AVIATION (L) INC</v>
          </cell>
          <cell r="E400" t="str">
            <v>120.10.110</v>
          </cell>
          <cell r="F400" t="str">
            <v>ASEAN AVIATION</v>
          </cell>
          <cell r="G400">
            <v>0</v>
          </cell>
          <cell r="H400">
            <v>90550</v>
          </cell>
          <cell r="I400">
            <v>90550</v>
          </cell>
        </row>
        <row r="401">
          <cell r="A401" t="str">
            <v>D2428</v>
          </cell>
          <cell r="B401">
            <v>35123</v>
          </cell>
          <cell r="C401" t="str">
            <v>000012</v>
          </cell>
          <cell r="D401" t="str">
            <v>ASEAN AVIATION (L) INC</v>
          </cell>
          <cell r="E401" t="str">
            <v>120.10.110</v>
          </cell>
          <cell r="F401" t="str">
            <v>ASEAN AVIATION</v>
          </cell>
          <cell r="G401">
            <v>0</v>
          </cell>
          <cell r="H401">
            <v>201600</v>
          </cell>
          <cell r="I401">
            <v>201600</v>
          </cell>
        </row>
        <row r="402">
          <cell r="A402" t="str">
            <v>D2427</v>
          </cell>
          <cell r="B402">
            <v>35123</v>
          </cell>
          <cell r="C402" t="str">
            <v>000033</v>
          </cell>
          <cell r="D402" t="str">
            <v>INTI INDORAYON</v>
          </cell>
          <cell r="E402" t="str">
            <v>120.10.172</v>
          </cell>
          <cell r="F402" t="str">
            <v>INTI INDORAYON</v>
          </cell>
          <cell r="G402">
            <v>0</v>
          </cell>
          <cell r="H402">
            <v>585337.5</v>
          </cell>
          <cell r="I402">
            <v>585337.5</v>
          </cell>
        </row>
        <row r="403">
          <cell r="A403" t="str">
            <v>D2426</v>
          </cell>
          <cell r="B403">
            <v>35123</v>
          </cell>
          <cell r="C403" t="str">
            <v>000033</v>
          </cell>
          <cell r="D403" t="str">
            <v>INTI INDORAYON</v>
          </cell>
          <cell r="E403" t="str">
            <v>120.10.172</v>
          </cell>
          <cell r="F403" t="str">
            <v>INTI INDORAYON</v>
          </cell>
          <cell r="G403">
            <v>0</v>
          </cell>
          <cell r="H403">
            <v>5636400</v>
          </cell>
          <cell r="I403">
            <v>5636400</v>
          </cell>
        </row>
        <row r="404">
          <cell r="A404" t="str">
            <v>D2446</v>
          </cell>
          <cell r="B404">
            <v>35131</v>
          </cell>
          <cell r="C404" t="str">
            <v>000021</v>
          </cell>
          <cell r="D404" t="str">
            <v>ARNACO UTAMA (KEKAR P)</v>
          </cell>
          <cell r="E404" t="str">
            <v>120.10.107</v>
          </cell>
          <cell r="F404" t="str">
            <v>ARNACO UTAMA</v>
          </cell>
          <cell r="G404">
            <v>0</v>
          </cell>
          <cell r="H404">
            <v>1447090</v>
          </cell>
          <cell r="I404">
            <v>1447090</v>
          </cell>
        </row>
        <row r="405">
          <cell r="A405" t="str">
            <v>D2445</v>
          </cell>
          <cell r="B405">
            <v>35131</v>
          </cell>
          <cell r="C405" t="str">
            <v>000035</v>
          </cell>
          <cell r="D405" t="str">
            <v>SARANA FLYING CLUB</v>
          </cell>
          <cell r="E405" t="str">
            <v>120.10.241</v>
          </cell>
          <cell r="F405" t="str">
            <v>SARANA FLYING CLUB</v>
          </cell>
          <cell r="G405">
            <v>0</v>
          </cell>
          <cell r="H405">
            <v>79300</v>
          </cell>
          <cell r="I405">
            <v>79300</v>
          </cell>
        </row>
        <row r="406">
          <cell r="A406" t="str">
            <v>10402</v>
          </cell>
          <cell r="B406">
            <v>35166</v>
          </cell>
          <cell r="C406" t="str">
            <v>000026</v>
          </cell>
          <cell r="D406" t="str">
            <v>LIPPO GROUP</v>
          </cell>
          <cell r="E406" t="str">
            <v>120.10.193</v>
          </cell>
          <cell r="F406" t="str">
            <v>LIPPO</v>
          </cell>
          <cell r="G406">
            <v>2359.5</v>
          </cell>
          <cell r="H406">
            <v>0</v>
          </cell>
          <cell r="I406">
            <v>16752450</v>
          </cell>
        </row>
        <row r="407">
          <cell r="A407" t="str">
            <v>D2590</v>
          </cell>
          <cell r="B407">
            <v>35166</v>
          </cell>
          <cell r="C407" t="str">
            <v>000026</v>
          </cell>
          <cell r="D407" t="str">
            <v>LIPPO GROUP</v>
          </cell>
          <cell r="E407" t="str">
            <v>120.10.193</v>
          </cell>
          <cell r="F407" t="str">
            <v>LIPPO</v>
          </cell>
          <cell r="G407">
            <v>0</v>
          </cell>
          <cell r="H407">
            <v>50000</v>
          </cell>
          <cell r="I407">
            <v>50000</v>
          </cell>
        </row>
        <row r="408">
          <cell r="A408" t="str">
            <v>D2627</v>
          </cell>
          <cell r="B408">
            <v>35186</v>
          </cell>
          <cell r="C408" t="str">
            <v>000021</v>
          </cell>
          <cell r="D408" t="str">
            <v>ARNACO UTAMA (KEKAR P)</v>
          </cell>
          <cell r="E408" t="str">
            <v>120.10.107</v>
          </cell>
          <cell r="F408" t="str">
            <v>ARNACO UTAMA</v>
          </cell>
          <cell r="G408">
            <v>10000</v>
          </cell>
          <cell r="H408">
            <v>0</v>
          </cell>
          <cell r="I408">
            <v>71000000</v>
          </cell>
        </row>
        <row r="409">
          <cell r="A409" t="str">
            <v>D2571</v>
          </cell>
          <cell r="B409">
            <v>35186</v>
          </cell>
          <cell r="C409" t="str">
            <v>000021</v>
          </cell>
          <cell r="D409" t="str">
            <v>ARNACO UTAMA (KEKAR P)</v>
          </cell>
          <cell r="E409" t="str">
            <v>120.10.107</v>
          </cell>
          <cell r="F409" t="str">
            <v>ARNACO UTAMA</v>
          </cell>
          <cell r="G409">
            <v>10000</v>
          </cell>
          <cell r="H409">
            <v>0</v>
          </cell>
          <cell r="I409">
            <v>71000000</v>
          </cell>
        </row>
        <row r="410">
          <cell r="A410" t="str">
            <v>10701</v>
          </cell>
          <cell r="B410">
            <v>35186</v>
          </cell>
          <cell r="C410" t="str">
            <v>000016</v>
          </cell>
          <cell r="D410" t="str">
            <v>ESSAM TIMBER</v>
          </cell>
          <cell r="E410" t="str">
            <v>120.10.300A</v>
          </cell>
          <cell r="F410" t="str">
            <v>ACCOUNT RECEIVABLE OTHER</v>
          </cell>
          <cell r="G410">
            <v>23331</v>
          </cell>
          <cell r="H410">
            <v>0</v>
          </cell>
          <cell r="I410">
            <v>165650100</v>
          </cell>
        </row>
        <row r="411">
          <cell r="A411" t="str">
            <v>D2628</v>
          </cell>
          <cell r="B411">
            <v>35186</v>
          </cell>
          <cell r="C411" t="str">
            <v>000028</v>
          </cell>
          <cell r="D411" t="str">
            <v>RAJAWALI AIR TRANSPORT</v>
          </cell>
          <cell r="E411" t="str">
            <v>120.10.230</v>
          </cell>
          <cell r="F411" t="str">
            <v>RAJAWALI</v>
          </cell>
          <cell r="G411">
            <v>0</v>
          </cell>
          <cell r="H411">
            <v>2081050</v>
          </cell>
          <cell r="I411">
            <v>2081050</v>
          </cell>
        </row>
        <row r="412">
          <cell r="A412" t="str">
            <v>D2640</v>
          </cell>
          <cell r="B412">
            <v>35199</v>
          </cell>
          <cell r="C412" t="str">
            <v>000021</v>
          </cell>
          <cell r="D412" t="str">
            <v>ARNACO UTAMA (KEKAR P)</v>
          </cell>
          <cell r="E412" t="str">
            <v>120.10.107</v>
          </cell>
          <cell r="F412" t="str">
            <v>ARNACO UTAMA</v>
          </cell>
          <cell r="G412">
            <v>200</v>
          </cell>
          <cell r="H412">
            <v>0</v>
          </cell>
          <cell r="I412">
            <v>1420000</v>
          </cell>
        </row>
        <row r="413">
          <cell r="A413" t="str">
            <v>10475</v>
          </cell>
          <cell r="B413">
            <v>35199</v>
          </cell>
          <cell r="C413" t="str">
            <v>000022</v>
          </cell>
          <cell r="D413" t="str">
            <v>ARNACO UTAMA (KEKAR P)</v>
          </cell>
          <cell r="E413" t="str">
            <v>120.10.182</v>
          </cell>
          <cell r="F413" t="str">
            <v>KEKAR PLASTINDO</v>
          </cell>
          <cell r="G413">
            <v>5115</v>
          </cell>
          <cell r="H413">
            <v>0</v>
          </cell>
          <cell r="I413">
            <v>36316500</v>
          </cell>
        </row>
        <row r="414">
          <cell r="A414" t="str">
            <v>D1952</v>
          </cell>
          <cell r="B414">
            <v>35205</v>
          </cell>
          <cell r="C414" t="str">
            <v>000017</v>
          </cell>
          <cell r="D414" t="str">
            <v>INDONESIA AIR TRANSPORT</v>
          </cell>
          <cell r="E414" t="str">
            <v>120.10.173</v>
          </cell>
          <cell r="F414" t="str">
            <v>INDONESIA AIR TRANSPORT (IAT)</v>
          </cell>
          <cell r="G414">
            <v>6935.96</v>
          </cell>
          <cell r="H414">
            <v>0</v>
          </cell>
          <cell r="I414">
            <v>49245316</v>
          </cell>
        </row>
        <row r="415">
          <cell r="A415" t="str">
            <v>D1957</v>
          </cell>
          <cell r="B415">
            <v>35207</v>
          </cell>
          <cell r="C415" t="str">
            <v>000028</v>
          </cell>
          <cell r="D415" t="str">
            <v>RAJAWALI AIR TRANSPORT</v>
          </cell>
          <cell r="E415" t="str">
            <v>120.10.230</v>
          </cell>
          <cell r="F415" t="str">
            <v>RAJAWALI</v>
          </cell>
          <cell r="G415">
            <v>0</v>
          </cell>
          <cell r="H415">
            <v>2385900</v>
          </cell>
          <cell r="I415">
            <v>2385900</v>
          </cell>
        </row>
        <row r="416">
          <cell r="A416" t="str">
            <v>10723</v>
          </cell>
          <cell r="B416">
            <v>35212</v>
          </cell>
          <cell r="C416" t="str">
            <v>000016</v>
          </cell>
          <cell r="D416" t="str">
            <v>ESSAM TIMBER</v>
          </cell>
          <cell r="E416" t="str">
            <v>120.10.300A</v>
          </cell>
          <cell r="F416" t="str">
            <v>ACCOUNT RECEIVABLE OTHER</v>
          </cell>
          <cell r="G416">
            <v>36256</v>
          </cell>
          <cell r="H416">
            <v>0</v>
          </cell>
          <cell r="I416">
            <v>257417600</v>
          </cell>
        </row>
        <row r="417">
          <cell r="A417" t="str">
            <v>D1696</v>
          </cell>
          <cell r="B417">
            <v>35215</v>
          </cell>
          <cell r="C417" t="str">
            <v>000021</v>
          </cell>
          <cell r="D417" t="str">
            <v>ARNACO UTAMA (KEKAR P)</v>
          </cell>
          <cell r="E417" t="str">
            <v>120.10.107</v>
          </cell>
          <cell r="F417" t="str">
            <v>ARNACO UTAMA</v>
          </cell>
          <cell r="G417">
            <v>0</v>
          </cell>
          <cell r="H417">
            <v>340000</v>
          </cell>
          <cell r="I417">
            <v>340000</v>
          </cell>
        </row>
        <row r="418">
          <cell r="A418" t="str">
            <v>D1740</v>
          </cell>
          <cell r="B418">
            <v>35215</v>
          </cell>
          <cell r="C418" t="str">
            <v>000021</v>
          </cell>
          <cell r="D418" t="str">
            <v>ARNACO UTAMA (KEKAR P)</v>
          </cell>
          <cell r="E418" t="str">
            <v>120.10.107</v>
          </cell>
          <cell r="F418" t="str">
            <v>ARNACO UTAMA</v>
          </cell>
          <cell r="G418">
            <v>0</v>
          </cell>
          <cell r="H418">
            <v>505600</v>
          </cell>
          <cell r="I418">
            <v>505600</v>
          </cell>
        </row>
        <row r="419">
          <cell r="A419" t="str">
            <v>D1887</v>
          </cell>
          <cell r="B419">
            <v>35215</v>
          </cell>
          <cell r="C419" t="str">
            <v>000021</v>
          </cell>
          <cell r="D419" t="str">
            <v>ARNACO UTAMA (KEKAR P)</v>
          </cell>
          <cell r="E419" t="str">
            <v>120.10.107</v>
          </cell>
          <cell r="F419" t="str">
            <v>ARNACO UTAMA</v>
          </cell>
          <cell r="G419">
            <v>975</v>
          </cell>
          <cell r="H419">
            <v>0</v>
          </cell>
          <cell r="I419">
            <v>6922500</v>
          </cell>
        </row>
        <row r="420">
          <cell r="A420" t="str">
            <v>D1685</v>
          </cell>
          <cell r="B420">
            <v>35215</v>
          </cell>
          <cell r="C420" t="str">
            <v>000021</v>
          </cell>
          <cell r="D420" t="str">
            <v>ARNACO UTAMA (KEKAR P)</v>
          </cell>
          <cell r="E420" t="str">
            <v>120.10.107</v>
          </cell>
          <cell r="F420" t="str">
            <v>ARNACO UTAMA</v>
          </cell>
          <cell r="G420">
            <v>0</v>
          </cell>
          <cell r="H420">
            <v>855000</v>
          </cell>
          <cell r="I420">
            <v>855000</v>
          </cell>
        </row>
        <row r="421">
          <cell r="A421" t="str">
            <v>D1888</v>
          </cell>
          <cell r="B421">
            <v>35215</v>
          </cell>
          <cell r="C421" t="str">
            <v>000021</v>
          </cell>
          <cell r="D421" t="str">
            <v>ARNACO UTAMA (KEKAR P)</v>
          </cell>
          <cell r="E421" t="str">
            <v>120.10.107</v>
          </cell>
          <cell r="F421" t="str">
            <v>ARNACO UTAMA</v>
          </cell>
          <cell r="G421">
            <v>32999</v>
          </cell>
          <cell r="H421">
            <v>0</v>
          </cell>
          <cell r="I421">
            <v>234292900</v>
          </cell>
        </row>
        <row r="422">
          <cell r="A422" t="str">
            <v>D1890</v>
          </cell>
          <cell r="B422">
            <v>35215</v>
          </cell>
          <cell r="C422" t="str">
            <v>000021</v>
          </cell>
          <cell r="D422" t="str">
            <v>ARNACO UTAMA (KEKAR P)</v>
          </cell>
          <cell r="E422" t="str">
            <v>120.10.107</v>
          </cell>
          <cell r="F422" t="str">
            <v>ARNACO UTAMA</v>
          </cell>
          <cell r="G422">
            <v>79.14</v>
          </cell>
          <cell r="H422">
            <v>0</v>
          </cell>
          <cell r="I422">
            <v>561894</v>
          </cell>
        </row>
        <row r="423">
          <cell r="A423" t="str">
            <v>D1889</v>
          </cell>
          <cell r="B423">
            <v>35215</v>
          </cell>
          <cell r="C423" t="str">
            <v>000021</v>
          </cell>
          <cell r="D423" t="str">
            <v>ARNACO UTAMA (KEKAR P)</v>
          </cell>
          <cell r="E423" t="str">
            <v>120.10.107</v>
          </cell>
          <cell r="F423" t="str">
            <v>ARNACO UTAMA</v>
          </cell>
          <cell r="G423">
            <v>5342</v>
          </cell>
          <cell r="H423">
            <v>0</v>
          </cell>
          <cell r="I423">
            <v>37928200</v>
          </cell>
        </row>
        <row r="424">
          <cell r="A424" t="str">
            <v>D1880</v>
          </cell>
          <cell r="B424">
            <v>35215</v>
          </cell>
          <cell r="C424" t="str">
            <v>000021</v>
          </cell>
          <cell r="D424" t="str">
            <v>ARNACO UTAMA (KEKAR P)</v>
          </cell>
          <cell r="E424" t="str">
            <v>120.10.107</v>
          </cell>
          <cell r="F424" t="str">
            <v>ARNACO UTAMA</v>
          </cell>
          <cell r="G424">
            <v>0</v>
          </cell>
          <cell r="H424">
            <v>50000</v>
          </cell>
          <cell r="I424">
            <v>50000</v>
          </cell>
        </row>
        <row r="425">
          <cell r="A425" t="str">
            <v>D1756</v>
          </cell>
          <cell r="B425">
            <v>35215</v>
          </cell>
          <cell r="C425" t="str">
            <v>000021</v>
          </cell>
          <cell r="D425" t="str">
            <v>ARNACO UTAMA (KEKAR P)</v>
          </cell>
          <cell r="E425" t="str">
            <v>120.10.107</v>
          </cell>
          <cell r="F425" t="str">
            <v>ARNACO UTAMA</v>
          </cell>
          <cell r="G425">
            <v>0</v>
          </cell>
          <cell r="H425">
            <v>50000</v>
          </cell>
          <cell r="I425">
            <v>50000</v>
          </cell>
        </row>
        <row r="426">
          <cell r="A426" t="str">
            <v>D1414</v>
          </cell>
          <cell r="B426">
            <v>35215</v>
          </cell>
          <cell r="C426" t="str">
            <v>000021</v>
          </cell>
          <cell r="D426" t="str">
            <v>ARNACO UTAMA (KEKAR P)</v>
          </cell>
          <cell r="E426" t="str">
            <v>120.10.107</v>
          </cell>
          <cell r="F426" t="str">
            <v>ARNACO UTAMA</v>
          </cell>
          <cell r="G426">
            <v>0</v>
          </cell>
          <cell r="H426">
            <v>125000</v>
          </cell>
          <cell r="I426">
            <v>125000</v>
          </cell>
        </row>
        <row r="427">
          <cell r="A427" t="str">
            <v>D1744</v>
          </cell>
          <cell r="B427">
            <v>35215</v>
          </cell>
          <cell r="C427" t="str">
            <v>000021</v>
          </cell>
          <cell r="D427" t="str">
            <v>ARNACO UTAMA (KEKAR P)</v>
          </cell>
          <cell r="E427" t="str">
            <v>120.10.107</v>
          </cell>
          <cell r="F427" t="str">
            <v>ARNACO UTAMA</v>
          </cell>
          <cell r="G427">
            <v>0</v>
          </cell>
          <cell r="H427">
            <v>80000</v>
          </cell>
          <cell r="I427">
            <v>80000</v>
          </cell>
        </row>
        <row r="428">
          <cell r="A428" t="str">
            <v>D1821</v>
          </cell>
          <cell r="B428">
            <v>35215</v>
          </cell>
          <cell r="C428" t="str">
            <v>000021</v>
          </cell>
          <cell r="D428" t="str">
            <v>ARNACO UTAMA (KEKAR P)</v>
          </cell>
          <cell r="E428" t="str">
            <v>120.10.107</v>
          </cell>
          <cell r="F428" t="str">
            <v>ARNACO UTAMA</v>
          </cell>
          <cell r="G428">
            <v>0</v>
          </cell>
          <cell r="H428">
            <v>176529</v>
          </cell>
          <cell r="I428">
            <v>176529</v>
          </cell>
        </row>
        <row r="429">
          <cell r="A429" t="str">
            <v>D1893</v>
          </cell>
          <cell r="B429">
            <v>35215</v>
          </cell>
          <cell r="C429" t="str">
            <v>000021</v>
          </cell>
          <cell r="D429" t="str">
            <v>ARNACO UTAMA (KEKAR P)</v>
          </cell>
          <cell r="E429" t="str">
            <v>120.10.107</v>
          </cell>
          <cell r="F429" t="str">
            <v>ARNACO UTAMA</v>
          </cell>
          <cell r="G429">
            <v>30027.25</v>
          </cell>
          <cell r="H429">
            <v>0</v>
          </cell>
          <cell r="I429">
            <v>213193475</v>
          </cell>
        </row>
        <row r="430">
          <cell r="A430" t="str">
            <v>D1891</v>
          </cell>
          <cell r="B430">
            <v>35215</v>
          </cell>
          <cell r="C430" t="str">
            <v>000021</v>
          </cell>
          <cell r="D430" t="str">
            <v>ARNACO UTAMA (KEKAR P)</v>
          </cell>
          <cell r="E430" t="str">
            <v>120.10.107</v>
          </cell>
          <cell r="F430" t="str">
            <v>ARNACO UTAMA</v>
          </cell>
          <cell r="G430">
            <v>3098.6</v>
          </cell>
          <cell r="H430">
            <v>0</v>
          </cell>
          <cell r="I430">
            <v>22000060</v>
          </cell>
        </row>
        <row r="431">
          <cell r="A431" t="str">
            <v>D1759</v>
          </cell>
          <cell r="B431">
            <v>35215</v>
          </cell>
          <cell r="C431" t="str">
            <v>000021</v>
          </cell>
          <cell r="D431" t="str">
            <v>ARNACO UTAMA (KEKAR P)</v>
          </cell>
          <cell r="E431" t="str">
            <v>120.10.107</v>
          </cell>
          <cell r="F431" t="str">
            <v>ARNACO UTAMA</v>
          </cell>
          <cell r="G431">
            <v>20132.099999999999</v>
          </cell>
          <cell r="H431">
            <v>0</v>
          </cell>
          <cell r="I431">
            <v>142937910</v>
          </cell>
        </row>
        <row r="432">
          <cell r="A432" t="str">
            <v>D1878</v>
          </cell>
          <cell r="B432">
            <v>35215</v>
          </cell>
          <cell r="C432" t="str">
            <v>000021</v>
          </cell>
          <cell r="D432" t="str">
            <v>ARNACO UTAMA (KEKAR P)</v>
          </cell>
          <cell r="E432" t="str">
            <v>120.10.107</v>
          </cell>
          <cell r="F432" t="str">
            <v>ARNACO UTAMA</v>
          </cell>
          <cell r="G432">
            <v>0</v>
          </cell>
          <cell r="H432">
            <v>65000</v>
          </cell>
          <cell r="I432">
            <v>65000</v>
          </cell>
        </row>
        <row r="433">
          <cell r="A433" t="str">
            <v>D2410</v>
          </cell>
          <cell r="B433">
            <v>35215</v>
          </cell>
          <cell r="C433" t="str">
            <v>000021</v>
          </cell>
          <cell r="D433" t="str">
            <v>ARNACO UTAMA (KEKAR P)</v>
          </cell>
          <cell r="E433" t="str">
            <v>120.10.107</v>
          </cell>
          <cell r="F433" t="str">
            <v>ARNACO UTAMA</v>
          </cell>
          <cell r="G433">
            <v>0</v>
          </cell>
          <cell r="H433">
            <v>40000</v>
          </cell>
          <cell r="I433">
            <v>40000</v>
          </cell>
        </row>
        <row r="434">
          <cell r="A434" t="str">
            <v>D2111</v>
          </cell>
          <cell r="B434">
            <v>35219</v>
          </cell>
          <cell r="C434" t="str">
            <v>000021</v>
          </cell>
          <cell r="D434" t="str">
            <v>ARNACO UTAMA (KEKAR P)</v>
          </cell>
          <cell r="E434" t="str">
            <v>120.10.107</v>
          </cell>
          <cell r="F434" t="str">
            <v>ARNACO UTAMA</v>
          </cell>
          <cell r="G434">
            <v>0</v>
          </cell>
          <cell r="H434">
            <v>80000</v>
          </cell>
          <cell r="I434">
            <v>80000</v>
          </cell>
        </row>
        <row r="435">
          <cell r="A435" t="str">
            <v>D1987</v>
          </cell>
          <cell r="B435">
            <v>35219</v>
          </cell>
          <cell r="C435" t="str">
            <v>000012</v>
          </cell>
          <cell r="D435" t="str">
            <v>ASEAN AVIATION (L) INC</v>
          </cell>
          <cell r="E435" t="str">
            <v>120.10.110</v>
          </cell>
          <cell r="F435" t="str">
            <v>ASEAN AVIATION</v>
          </cell>
          <cell r="G435">
            <v>0</v>
          </cell>
          <cell r="H435">
            <v>25000</v>
          </cell>
          <cell r="I435">
            <v>25000</v>
          </cell>
        </row>
        <row r="436">
          <cell r="A436" t="str">
            <v>D1985</v>
          </cell>
          <cell r="B436">
            <v>35219</v>
          </cell>
          <cell r="C436" t="str">
            <v>000028</v>
          </cell>
          <cell r="D436" t="str">
            <v>RAJAWALI AIR TRANSPORT</v>
          </cell>
          <cell r="E436" t="str">
            <v>120.10.230</v>
          </cell>
          <cell r="F436" t="str">
            <v>RAJAWALI</v>
          </cell>
          <cell r="G436">
            <v>0</v>
          </cell>
          <cell r="H436">
            <v>100000</v>
          </cell>
          <cell r="I436">
            <v>100000</v>
          </cell>
        </row>
        <row r="437">
          <cell r="A437" t="str">
            <v>D1997</v>
          </cell>
          <cell r="B437">
            <v>35220</v>
          </cell>
          <cell r="C437" t="str">
            <v>000028</v>
          </cell>
          <cell r="D437" t="str">
            <v>RAJAWALI AIR TRANSPORT</v>
          </cell>
          <cell r="E437" t="str">
            <v>120.10.230</v>
          </cell>
          <cell r="F437" t="str">
            <v>RAJAWALI</v>
          </cell>
          <cell r="G437">
            <v>0</v>
          </cell>
          <cell r="H437">
            <v>150000</v>
          </cell>
          <cell r="I437">
            <v>150000</v>
          </cell>
        </row>
        <row r="438">
          <cell r="A438" t="str">
            <v>D2106</v>
          </cell>
          <cell r="B438">
            <v>35223</v>
          </cell>
          <cell r="C438" t="str">
            <v>000012</v>
          </cell>
          <cell r="D438" t="str">
            <v>ASEAN AVIATION (L) INC</v>
          </cell>
          <cell r="E438" t="str">
            <v>120.10.110</v>
          </cell>
          <cell r="F438" t="str">
            <v>ASEAN AVIATION</v>
          </cell>
          <cell r="G438">
            <v>0</v>
          </cell>
          <cell r="H438">
            <v>180950</v>
          </cell>
          <cell r="I438">
            <v>180950</v>
          </cell>
        </row>
        <row r="439">
          <cell r="A439" t="str">
            <v>D2107</v>
          </cell>
          <cell r="B439">
            <v>35223</v>
          </cell>
          <cell r="C439" t="str">
            <v>000035</v>
          </cell>
          <cell r="D439" t="str">
            <v>SARANA FLYING CLUB</v>
          </cell>
          <cell r="E439" t="str">
            <v>120.10.241</v>
          </cell>
          <cell r="F439" t="str">
            <v>SARANA FLYING CLUB</v>
          </cell>
          <cell r="G439">
            <v>0</v>
          </cell>
          <cell r="H439">
            <v>157300</v>
          </cell>
          <cell r="I439">
            <v>157300</v>
          </cell>
        </row>
        <row r="440">
          <cell r="A440" t="str">
            <v>D2125</v>
          </cell>
          <cell r="B440">
            <v>35228</v>
          </cell>
          <cell r="C440" t="str">
            <v>000012</v>
          </cell>
          <cell r="D440" t="str">
            <v>ASEAN AVIATION (L) INC</v>
          </cell>
          <cell r="E440" t="str">
            <v>120.10.110</v>
          </cell>
          <cell r="F440" t="str">
            <v>ASEAN AVIATION</v>
          </cell>
          <cell r="G440">
            <v>0</v>
          </cell>
          <cell r="H440">
            <v>40000</v>
          </cell>
          <cell r="I440">
            <v>40000</v>
          </cell>
        </row>
        <row r="441">
          <cell r="A441" t="str">
            <v>D2123</v>
          </cell>
          <cell r="B441">
            <v>35228</v>
          </cell>
          <cell r="C441" t="str">
            <v>000012</v>
          </cell>
          <cell r="D441" t="str">
            <v>ASEAN AVIATION (L) INC</v>
          </cell>
          <cell r="E441" t="str">
            <v>120.10.110</v>
          </cell>
          <cell r="F441" t="str">
            <v>ASEAN AVIATION</v>
          </cell>
          <cell r="G441">
            <v>0</v>
          </cell>
          <cell r="H441">
            <v>40000</v>
          </cell>
          <cell r="I441">
            <v>40000</v>
          </cell>
        </row>
        <row r="442">
          <cell r="A442" t="str">
            <v>D2120</v>
          </cell>
          <cell r="B442">
            <v>35228</v>
          </cell>
          <cell r="C442" t="str">
            <v>000012</v>
          </cell>
          <cell r="D442" t="str">
            <v>ASEAN AVIATION (L) INC</v>
          </cell>
          <cell r="E442" t="str">
            <v>120.10.110</v>
          </cell>
          <cell r="F442" t="str">
            <v>ASEAN AVIATION</v>
          </cell>
          <cell r="G442">
            <v>0</v>
          </cell>
          <cell r="H442">
            <v>40000</v>
          </cell>
          <cell r="I442">
            <v>40000</v>
          </cell>
        </row>
        <row r="443">
          <cell r="A443" t="str">
            <v>D2130</v>
          </cell>
          <cell r="B443">
            <v>35228</v>
          </cell>
          <cell r="C443" t="str">
            <v>000012</v>
          </cell>
          <cell r="D443" t="str">
            <v>ASEAN AVIATION (L) INC</v>
          </cell>
          <cell r="E443" t="str">
            <v>120.10.110</v>
          </cell>
          <cell r="F443" t="str">
            <v>ASEAN AVIATION</v>
          </cell>
          <cell r="G443">
            <v>0</v>
          </cell>
          <cell r="H443">
            <v>18500</v>
          </cell>
          <cell r="I443">
            <v>18500</v>
          </cell>
        </row>
        <row r="444">
          <cell r="A444" t="str">
            <v>D2127</v>
          </cell>
          <cell r="B444">
            <v>35228</v>
          </cell>
          <cell r="C444" t="str">
            <v>000015</v>
          </cell>
          <cell r="D444" t="str">
            <v>EDWARDA</v>
          </cell>
          <cell r="E444" t="str">
            <v>120.10.300A</v>
          </cell>
          <cell r="F444" t="str">
            <v>ACCOUNT RECEIVABLE OTHER</v>
          </cell>
          <cell r="G444">
            <v>100</v>
          </cell>
          <cell r="H444">
            <v>120000</v>
          </cell>
          <cell r="I444">
            <v>830000</v>
          </cell>
        </row>
        <row r="445">
          <cell r="A445" t="str">
            <v>D2118</v>
          </cell>
          <cell r="B445">
            <v>35228</v>
          </cell>
          <cell r="C445" t="str">
            <v>000028</v>
          </cell>
          <cell r="D445" t="str">
            <v>RAJAWALI AIR TRANSPORT</v>
          </cell>
          <cell r="E445" t="str">
            <v>120.10.230</v>
          </cell>
          <cell r="F445" t="str">
            <v>RAJAWALI</v>
          </cell>
          <cell r="G445">
            <v>0</v>
          </cell>
          <cell r="H445">
            <v>100000</v>
          </cell>
          <cell r="I445">
            <v>100000</v>
          </cell>
        </row>
        <row r="446">
          <cell r="A446" t="str">
            <v>10549</v>
          </cell>
          <cell r="B446">
            <v>35229</v>
          </cell>
          <cell r="C446" t="str">
            <v>000010</v>
          </cell>
          <cell r="D446" t="str">
            <v>INTRAGAMA</v>
          </cell>
          <cell r="E446" t="str">
            <v>120.10.300A</v>
          </cell>
          <cell r="F446" t="str">
            <v>ACCOUNT RECEIVABLE OTHER</v>
          </cell>
          <cell r="G446">
            <v>3286</v>
          </cell>
          <cell r="H446">
            <v>0</v>
          </cell>
          <cell r="I446">
            <v>23330600</v>
          </cell>
        </row>
        <row r="447">
          <cell r="A447" t="str">
            <v>10556</v>
          </cell>
          <cell r="B447">
            <v>35230</v>
          </cell>
          <cell r="C447" t="str">
            <v>000033</v>
          </cell>
          <cell r="D447" t="str">
            <v>INTI INDORAYON</v>
          </cell>
          <cell r="E447" t="str">
            <v>120.10.172</v>
          </cell>
          <cell r="F447" t="str">
            <v>INTI INDORAYON</v>
          </cell>
          <cell r="G447">
            <v>20013.8</v>
          </cell>
          <cell r="H447">
            <v>0</v>
          </cell>
          <cell r="I447">
            <v>142097980</v>
          </cell>
        </row>
        <row r="448">
          <cell r="A448" t="str">
            <v>D2152</v>
          </cell>
          <cell r="B448">
            <v>35240</v>
          </cell>
          <cell r="C448" t="str">
            <v>000012</v>
          </cell>
          <cell r="D448" t="str">
            <v>ASEAN AVIATION (L) INC</v>
          </cell>
          <cell r="E448" t="str">
            <v>120.10.110</v>
          </cell>
          <cell r="F448" t="str">
            <v>ASEAN AVIATION</v>
          </cell>
          <cell r="G448">
            <v>0</v>
          </cell>
          <cell r="H448">
            <v>604800</v>
          </cell>
          <cell r="I448">
            <v>604800</v>
          </cell>
        </row>
        <row r="449">
          <cell r="A449" t="str">
            <v>D2149</v>
          </cell>
          <cell r="B449">
            <v>35240</v>
          </cell>
          <cell r="C449" t="str">
            <v>000033</v>
          </cell>
          <cell r="D449" t="str">
            <v>INTI INDORAYON</v>
          </cell>
          <cell r="E449" t="str">
            <v>120.10.172</v>
          </cell>
          <cell r="F449" t="str">
            <v>INTI INDORAYON</v>
          </cell>
          <cell r="G449">
            <v>0</v>
          </cell>
          <cell r="H449">
            <v>585337</v>
          </cell>
          <cell r="I449">
            <v>585337</v>
          </cell>
        </row>
        <row r="450">
          <cell r="A450" t="str">
            <v>D2148</v>
          </cell>
          <cell r="B450">
            <v>35240</v>
          </cell>
          <cell r="C450" t="str">
            <v>000033</v>
          </cell>
          <cell r="D450" t="str">
            <v>INTI INDORAYON</v>
          </cell>
          <cell r="E450" t="str">
            <v>120.10.172</v>
          </cell>
          <cell r="F450" t="str">
            <v>INTI INDORAYON</v>
          </cell>
          <cell r="G450">
            <v>0</v>
          </cell>
          <cell r="H450">
            <v>2427600</v>
          </cell>
          <cell r="I450">
            <v>2427600</v>
          </cell>
        </row>
        <row r="451">
          <cell r="A451" t="str">
            <v>10651</v>
          </cell>
          <cell r="B451">
            <v>35254</v>
          </cell>
          <cell r="C451" t="str">
            <v>000016</v>
          </cell>
          <cell r="D451" t="str">
            <v>ESSAM TIMBER</v>
          </cell>
          <cell r="E451" t="str">
            <v>120.10.300A</v>
          </cell>
          <cell r="F451" t="str">
            <v>ACCOUNT RECEIVABLE OTHER</v>
          </cell>
          <cell r="G451">
            <v>16577</v>
          </cell>
          <cell r="H451">
            <v>0</v>
          </cell>
          <cell r="I451">
            <v>117696700</v>
          </cell>
        </row>
        <row r="452">
          <cell r="A452" t="str">
            <v>D2204</v>
          </cell>
          <cell r="B452">
            <v>35258</v>
          </cell>
          <cell r="C452" t="str">
            <v>000012</v>
          </cell>
          <cell r="D452" t="str">
            <v>ASEAN AVIATION (L) INC</v>
          </cell>
          <cell r="E452" t="str">
            <v>120.10.110</v>
          </cell>
          <cell r="F452" t="str">
            <v>ASEAN AVIATION</v>
          </cell>
          <cell r="G452">
            <v>0</v>
          </cell>
          <cell r="H452">
            <v>109050</v>
          </cell>
          <cell r="I452">
            <v>109050</v>
          </cell>
        </row>
        <row r="453">
          <cell r="A453" t="str">
            <v>D2186</v>
          </cell>
          <cell r="B453">
            <v>35258</v>
          </cell>
          <cell r="C453" t="str">
            <v>000033</v>
          </cell>
          <cell r="D453" t="str">
            <v>INTI INDORAYON</v>
          </cell>
          <cell r="E453" t="str">
            <v>120.10.172</v>
          </cell>
          <cell r="F453" t="str">
            <v>INTI INDORAYON</v>
          </cell>
          <cell r="G453">
            <v>0</v>
          </cell>
          <cell r="H453">
            <v>1237300</v>
          </cell>
          <cell r="I453">
            <v>1237300</v>
          </cell>
        </row>
        <row r="454">
          <cell r="A454" t="str">
            <v>D2203</v>
          </cell>
          <cell r="B454">
            <v>35263</v>
          </cell>
          <cell r="C454" t="str">
            <v>000012</v>
          </cell>
          <cell r="D454" t="str">
            <v>ASEAN AVIATION (L) INC</v>
          </cell>
          <cell r="E454" t="str">
            <v>120.10.110</v>
          </cell>
          <cell r="F454" t="str">
            <v>ASEAN AVIATION</v>
          </cell>
          <cell r="G454">
            <v>0</v>
          </cell>
          <cell r="H454">
            <v>247800</v>
          </cell>
          <cell r="I454">
            <v>247800</v>
          </cell>
        </row>
        <row r="455">
          <cell r="A455" t="str">
            <v>D2199</v>
          </cell>
          <cell r="B455">
            <v>35263</v>
          </cell>
          <cell r="C455" t="str">
            <v>000033</v>
          </cell>
          <cell r="D455" t="str">
            <v>INTI INDORAYON</v>
          </cell>
          <cell r="E455" t="str">
            <v>120.10.172</v>
          </cell>
          <cell r="F455" t="str">
            <v>INTI INDORAYON</v>
          </cell>
          <cell r="G455">
            <v>0</v>
          </cell>
          <cell r="H455">
            <v>195112.5</v>
          </cell>
          <cell r="I455">
            <v>195112.5</v>
          </cell>
        </row>
        <row r="456">
          <cell r="A456" t="str">
            <v>D2201</v>
          </cell>
          <cell r="B456">
            <v>35263</v>
          </cell>
          <cell r="C456" t="str">
            <v>000033</v>
          </cell>
          <cell r="D456" t="str">
            <v>INTI INDORAYON</v>
          </cell>
          <cell r="E456" t="str">
            <v>120.10.172</v>
          </cell>
          <cell r="F456" t="str">
            <v>INTI INDORAYON</v>
          </cell>
          <cell r="G456">
            <v>0</v>
          </cell>
          <cell r="H456">
            <v>3607800</v>
          </cell>
          <cell r="I456">
            <v>3607800</v>
          </cell>
        </row>
        <row r="457">
          <cell r="A457" t="str">
            <v>D2207</v>
          </cell>
          <cell r="B457">
            <v>35263</v>
          </cell>
          <cell r="C457" t="str">
            <v>000028</v>
          </cell>
          <cell r="D457" t="str">
            <v>RAJAWALI AIR TRANSPORT</v>
          </cell>
          <cell r="E457" t="str">
            <v>120.10.230</v>
          </cell>
          <cell r="F457" t="str">
            <v>RAJAWALI</v>
          </cell>
          <cell r="G457">
            <v>0</v>
          </cell>
          <cell r="H457">
            <v>3850850</v>
          </cell>
          <cell r="I457">
            <v>3850850</v>
          </cell>
        </row>
        <row r="458">
          <cell r="A458" t="str">
            <v>D2214</v>
          </cell>
          <cell r="B458">
            <v>35269</v>
          </cell>
          <cell r="C458" t="str">
            <v>000028</v>
          </cell>
          <cell r="D458" t="str">
            <v>RAJAWALI AIR TRANSPORT</v>
          </cell>
          <cell r="E458" t="str">
            <v>120.10.230</v>
          </cell>
          <cell r="F458" t="str">
            <v>RAJAWALI</v>
          </cell>
          <cell r="G458">
            <v>0</v>
          </cell>
          <cell r="H458">
            <v>13008175</v>
          </cell>
          <cell r="I458">
            <v>13008175</v>
          </cell>
        </row>
        <row r="459">
          <cell r="A459" t="str">
            <v>D2223</v>
          </cell>
          <cell r="B459">
            <v>35272</v>
          </cell>
          <cell r="C459" t="str">
            <v>000015</v>
          </cell>
          <cell r="D459" t="str">
            <v>GARUDA AVIATION TRAINING</v>
          </cell>
          <cell r="E459" t="str">
            <v>120.10.300A</v>
          </cell>
          <cell r="F459" t="str">
            <v>ACCOUNT RECEIVABLE OTHER</v>
          </cell>
          <cell r="G459">
            <v>1150</v>
          </cell>
          <cell r="H459">
            <v>0</v>
          </cell>
          <cell r="I459">
            <v>8165000</v>
          </cell>
        </row>
        <row r="460">
          <cell r="A460" t="str">
            <v>D2225</v>
          </cell>
          <cell r="B460">
            <v>35275</v>
          </cell>
          <cell r="C460" t="str">
            <v>000021</v>
          </cell>
          <cell r="D460" t="str">
            <v>ARNACO UTAMA (KEKAR P)</v>
          </cell>
          <cell r="E460" t="str">
            <v>120.10.107</v>
          </cell>
          <cell r="F460" t="str">
            <v>ARNACO UTAMA</v>
          </cell>
          <cell r="G460">
            <v>10000</v>
          </cell>
          <cell r="H460">
            <v>0</v>
          </cell>
          <cell r="I460">
            <v>71000000</v>
          </cell>
        </row>
        <row r="461">
          <cell r="A461" t="str">
            <v>10735A</v>
          </cell>
          <cell r="B461">
            <v>35277</v>
          </cell>
          <cell r="C461" t="str">
            <v>000026</v>
          </cell>
          <cell r="D461" t="str">
            <v>LIPPO GROUP</v>
          </cell>
          <cell r="E461" t="str">
            <v>120.10.193</v>
          </cell>
          <cell r="F461" t="str">
            <v>LIPPO</v>
          </cell>
          <cell r="G461">
            <v>5115</v>
          </cell>
          <cell r="H461">
            <v>0</v>
          </cell>
          <cell r="I461">
            <v>36316500</v>
          </cell>
        </row>
        <row r="462">
          <cell r="A462" t="str">
            <v>D2229</v>
          </cell>
          <cell r="B462">
            <v>35277</v>
          </cell>
          <cell r="C462" t="str">
            <v>000026</v>
          </cell>
          <cell r="D462" t="str">
            <v>LIPPO GROUP</v>
          </cell>
          <cell r="E462" t="str">
            <v>120.10.193</v>
          </cell>
          <cell r="F462" t="str">
            <v>LIPPO</v>
          </cell>
          <cell r="G462">
            <v>200</v>
          </cell>
          <cell r="H462">
            <v>0</v>
          </cell>
          <cell r="I462">
            <v>1420000</v>
          </cell>
        </row>
        <row r="463">
          <cell r="A463" t="str">
            <v>D1745</v>
          </cell>
          <cell r="B463">
            <v>35282</v>
          </cell>
          <cell r="C463" t="str">
            <v>000021</v>
          </cell>
          <cell r="D463" t="str">
            <v>ARNACO UTAMA (KEKAR P)</v>
          </cell>
          <cell r="E463" t="str">
            <v>120.10.107</v>
          </cell>
          <cell r="F463" t="str">
            <v>ARNACO UTAMA</v>
          </cell>
          <cell r="G463">
            <v>0</v>
          </cell>
          <cell r="H463">
            <v>116000</v>
          </cell>
          <cell r="I463">
            <v>116000</v>
          </cell>
        </row>
        <row r="464">
          <cell r="A464" t="str">
            <v>D2105</v>
          </cell>
          <cell r="B464">
            <v>35282</v>
          </cell>
          <cell r="C464" t="str">
            <v>000021</v>
          </cell>
          <cell r="D464" t="str">
            <v>ARNACO UTAMA (KEKAR P)</v>
          </cell>
          <cell r="E464" t="str">
            <v>120.10.107</v>
          </cell>
          <cell r="F464" t="str">
            <v>ARNACO UTAMA</v>
          </cell>
          <cell r="G464">
            <v>0</v>
          </cell>
          <cell r="H464">
            <v>1287890</v>
          </cell>
          <cell r="I464">
            <v>1287890</v>
          </cell>
        </row>
        <row r="465">
          <cell r="A465" t="str">
            <v>D2244</v>
          </cell>
          <cell r="B465">
            <v>35285</v>
          </cell>
          <cell r="C465" t="str">
            <v>000012</v>
          </cell>
          <cell r="D465" t="str">
            <v>ASEAN AVIATION (L) INC</v>
          </cell>
          <cell r="E465" t="str">
            <v>120.10.110</v>
          </cell>
          <cell r="F465" t="str">
            <v>ASEAN AVIATION</v>
          </cell>
          <cell r="G465">
            <v>0</v>
          </cell>
          <cell r="H465">
            <v>272000</v>
          </cell>
          <cell r="I465">
            <v>272000</v>
          </cell>
        </row>
        <row r="466">
          <cell r="A466" t="str">
            <v>D2254</v>
          </cell>
          <cell r="B466">
            <v>35291</v>
          </cell>
          <cell r="C466" t="str">
            <v>000012</v>
          </cell>
          <cell r="D466" t="str">
            <v>ASEAN AVIATION (L) INC</v>
          </cell>
          <cell r="E466" t="str">
            <v>120.10.110</v>
          </cell>
          <cell r="F466" t="str">
            <v>ASEAN AVIATION</v>
          </cell>
          <cell r="G466">
            <v>0</v>
          </cell>
          <cell r="H466">
            <v>295600</v>
          </cell>
          <cell r="I466">
            <v>295600</v>
          </cell>
        </row>
        <row r="467">
          <cell r="A467" t="str">
            <v>D2210</v>
          </cell>
          <cell r="B467">
            <v>35296</v>
          </cell>
          <cell r="C467" t="str">
            <v>000012</v>
          </cell>
          <cell r="D467" t="str">
            <v>ASEAN AVIATION (L) INC</v>
          </cell>
          <cell r="E467" t="str">
            <v>120.10.110</v>
          </cell>
          <cell r="F467" t="str">
            <v>ASEAN AVIATION</v>
          </cell>
          <cell r="G467">
            <v>0</v>
          </cell>
          <cell r="H467">
            <v>898000</v>
          </cell>
          <cell r="I467">
            <v>898000</v>
          </cell>
        </row>
        <row r="468">
          <cell r="A468" t="str">
            <v>10821</v>
          </cell>
          <cell r="B468">
            <v>35298</v>
          </cell>
          <cell r="C468" t="str">
            <v>000010</v>
          </cell>
          <cell r="D468" t="str">
            <v>MITRATANI DUA TUJUH</v>
          </cell>
          <cell r="E468" t="str">
            <v>120.10.300A</v>
          </cell>
          <cell r="F468" t="str">
            <v>ACCOUNT RECEIVABLE OTHER</v>
          </cell>
          <cell r="G468">
            <v>4590.7299999999996</v>
          </cell>
          <cell r="H468">
            <v>0</v>
          </cell>
          <cell r="I468">
            <v>32594182.999999996</v>
          </cell>
        </row>
        <row r="469">
          <cell r="A469" t="str">
            <v>10834</v>
          </cell>
          <cell r="B469">
            <v>35303</v>
          </cell>
          <cell r="C469" t="str">
            <v>000014</v>
          </cell>
          <cell r="D469" t="str">
            <v>MAPINDO PARAMA</v>
          </cell>
          <cell r="E469" t="str">
            <v>120.10.101</v>
          </cell>
          <cell r="F469" t="str">
            <v>MAPINDO PARAMA</v>
          </cell>
          <cell r="G469">
            <v>8000</v>
          </cell>
          <cell r="H469">
            <v>1801267</v>
          </cell>
          <cell r="I469">
            <v>58601267</v>
          </cell>
        </row>
        <row r="470">
          <cell r="A470" t="str">
            <v>D2265</v>
          </cell>
          <cell r="B470">
            <v>35305</v>
          </cell>
          <cell r="C470" t="str">
            <v>000021</v>
          </cell>
          <cell r="D470" t="str">
            <v>ARNACO UTAMA (KEKAR P)</v>
          </cell>
          <cell r="E470" t="str">
            <v>120.10.107</v>
          </cell>
          <cell r="F470" t="str">
            <v>ARNACO UTAMA</v>
          </cell>
          <cell r="G470">
            <v>10000</v>
          </cell>
          <cell r="H470">
            <v>0</v>
          </cell>
          <cell r="I470">
            <v>71000000</v>
          </cell>
        </row>
        <row r="471">
          <cell r="A471" t="str">
            <v>D2156</v>
          </cell>
          <cell r="B471">
            <v>35305</v>
          </cell>
          <cell r="C471" t="str">
            <v>000021</v>
          </cell>
          <cell r="D471" t="str">
            <v>ARNACO UTAMA (KEKAR P)</v>
          </cell>
          <cell r="E471" t="str">
            <v>120.10.107</v>
          </cell>
          <cell r="F471" t="str">
            <v>ARNACO UTAMA</v>
          </cell>
          <cell r="G471">
            <v>10000</v>
          </cell>
          <cell r="H471">
            <v>0</v>
          </cell>
          <cell r="I471">
            <v>71000000</v>
          </cell>
        </row>
        <row r="472">
          <cell r="A472" t="str">
            <v>D2270</v>
          </cell>
          <cell r="B472">
            <v>35306</v>
          </cell>
          <cell r="C472" t="str">
            <v>000033</v>
          </cell>
          <cell r="D472" t="str">
            <v>INTI INDORAYON</v>
          </cell>
          <cell r="E472" t="str">
            <v>120.10.172</v>
          </cell>
          <cell r="F472" t="str">
            <v>INTI INDORAYON</v>
          </cell>
          <cell r="G472">
            <v>0</v>
          </cell>
          <cell r="H472">
            <v>150000</v>
          </cell>
          <cell r="I472">
            <v>150000</v>
          </cell>
        </row>
        <row r="473">
          <cell r="A473" t="str">
            <v>D2273</v>
          </cell>
          <cell r="B473">
            <v>35308</v>
          </cell>
          <cell r="C473" t="str">
            <v>000012</v>
          </cell>
          <cell r="D473" t="str">
            <v>ASEAN AVIATION (L) INC</v>
          </cell>
          <cell r="E473" t="str">
            <v>120.10.110</v>
          </cell>
          <cell r="F473" t="str">
            <v>ASEAN AVIATION</v>
          </cell>
          <cell r="G473">
            <v>34603.19</v>
          </cell>
          <cell r="H473">
            <v>0</v>
          </cell>
          <cell r="I473">
            <v>245682649.00000003</v>
          </cell>
        </row>
        <row r="474">
          <cell r="A474" t="str">
            <v>D2128</v>
          </cell>
          <cell r="B474">
            <v>35309</v>
          </cell>
          <cell r="C474" t="str">
            <v>000021</v>
          </cell>
          <cell r="D474" t="str">
            <v>ARNACO UTAMA (KEKAR P)</v>
          </cell>
          <cell r="E474" t="str">
            <v>120.10.107</v>
          </cell>
          <cell r="F474" t="str">
            <v>ARNACO UTAMA</v>
          </cell>
          <cell r="G474">
            <v>0</v>
          </cell>
          <cell r="H474">
            <v>1707900</v>
          </cell>
          <cell r="I474">
            <v>1707900</v>
          </cell>
        </row>
        <row r="475">
          <cell r="A475" t="str">
            <v>D2133</v>
          </cell>
          <cell r="B475">
            <v>35309</v>
          </cell>
          <cell r="C475" t="str">
            <v>000021</v>
          </cell>
          <cell r="D475" t="str">
            <v>ARNACO UTAMA (KEKAR P)</v>
          </cell>
          <cell r="E475" t="str">
            <v>120.10.107</v>
          </cell>
          <cell r="F475" t="str">
            <v>ARNACO UTAMA</v>
          </cell>
          <cell r="G475">
            <v>0</v>
          </cell>
          <cell r="H475">
            <v>130500</v>
          </cell>
          <cell r="I475">
            <v>130500</v>
          </cell>
        </row>
        <row r="476">
          <cell r="A476" t="str">
            <v>D2124</v>
          </cell>
          <cell r="B476">
            <v>35309</v>
          </cell>
          <cell r="C476" t="str">
            <v>000021</v>
          </cell>
          <cell r="D476" t="str">
            <v>ARNACO UTAMA (KEKAR P)</v>
          </cell>
          <cell r="E476" t="str">
            <v>120.10.107</v>
          </cell>
          <cell r="F476" t="str">
            <v>ARNACO UTAMA</v>
          </cell>
          <cell r="G476">
            <v>0</v>
          </cell>
          <cell r="H476">
            <v>65000</v>
          </cell>
          <cell r="I476">
            <v>65000</v>
          </cell>
        </row>
        <row r="477">
          <cell r="A477" t="str">
            <v>D2122</v>
          </cell>
          <cell r="B477">
            <v>35309</v>
          </cell>
          <cell r="C477" t="str">
            <v>000021</v>
          </cell>
          <cell r="D477" t="str">
            <v>ARNACO UTAMA (KEKAR P)</v>
          </cell>
          <cell r="E477" t="str">
            <v>120.10.107</v>
          </cell>
          <cell r="F477" t="str">
            <v>ARNACO UTAMA</v>
          </cell>
          <cell r="G477">
            <v>0</v>
          </cell>
          <cell r="H477">
            <v>65000</v>
          </cell>
          <cell r="I477">
            <v>65000</v>
          </cell>
        </row>
        <row r="478">
          <cell r="A478" t="str">
            <v>D1996</v>
          </cell>
          <cell r="B478">
            <v>35309</v>
          </cell>
          <cell r="C478" t="str">
            <v>000021</v>
          </cell>
          <cell r="D478" t="str">
            <v>ARNACO UTAMA (KEKAR P)</v>
          </cell>
          <cell r="E478" t="str">
            <v>120.10.107</v>
          </cell>
          <cell r="F478" t="str">
            <v>ARNACO UTAMA</v>
          </cell>
          <cell r="G478">
            <v>0</v>
          </cell>
          <cell r="H478">
            <v>140000</v>
          </cell>
          <cell r="I478">
            <v>140000</v>
          </cell>
        </row>
        <row r="479">
          <cell r="A479" t="str">
            <v>D2183</v>
          </cell>
          <cell r="B479">
            <v>35309</v>
          </cell>
          <cell r="C479" t="str">
            <v>000021</v>
          </cell>
          <cell r="D479" t="str">
            <v>ARNACO UTAMA (KEKAR P)</v>
          </cell>
          <cell r="E479" t="str">
            <v>120.10.107</v>
          </cell>
          <cell r="F479" t="str">
            <v>ARNACO UTAMA</v>
          </cell>
          <cell r="G479">
            <v>0</v>
          </cell>
          <cell r="H479">
            <v>880000</v>
          </cell>
          <cell r="I479">
            <v>880000</v>
          </cell>
        </row>
        <row r="480">
          <cell r="A480" t="str">
            <v>D2131</v>
          </cell>
          <cell r="B480">
            <v>35309</v>
          </cell>
          <cell r="C480" t="str">
            <v>000021</v>
          </cell>
          <cell r="D480" t="str">
            <v>ARNACO UTAMA (KEKAR P)</v>
          </cell>
          <cell r="E480" t="str">
            <v>120.10.107</v>
          </cell>
          <cell r="F480" t="str">
            <v>ARNACO UTAMA</v>
          </cell>
          <cell r="G480">
            <v>0</v>
          </cell>
          <cell r="H480">
            <v>757650</v>
          </cell>
          <cell r="I480">
            <v>757650</v>
          </cell>
        </row>
        <row r="481">
          <cell r="A481" t="str">
            <v>D2126</v>
          </cell>
          <cell r="B481">
            <v>35309</v>
          </cell>
          <cell r="C481" t="str">
            <v>000021</v>
          </cell>
          <cell r="D481" t="str">
            <v>ARNACO UTAMA (KEKAR P)</v>
          </cell>
          <cell r="E481" t="str">
            <v>120.10.107</v>
          </cell>
          <cell r="F481" t="str">
            <v>ARNACO UTAMA</v>
          </cell>
          <cell r="G481">
            <v>0</v>
          </cell>
          <cell r="H481">
            <v>100000</v>
          </cell>
          <cell r="I481">
            <v>100000</v>
          </cell>
        </row>
        <row r="482">
          <cell r="A482" t="str">
            <v>D2213</v>
          </cell>
          <cell r="B482">
            <v>35309</v>
          </cell>
          <cell r="C482" t="str">
            <v>000021</v>
          </cell>
          <cell r="D482" t="str">
            <v>ARNACO UTAMA (KEKAR P)</v>
          </cell>
          <cell r="E482" t="str">
            <v>120.10.107</v>
          </cell>
          <cell r="F482" t="str">
            <v>ARNACO UTAMA</v>
          </cell>
          <cell r="G482">
            <v>0</v>
          </cell>
          <cell r="H482">
            <v>175000</v>
          </cell>
          <cell r="I482">
            <v>175000</v>
          </cell>
        </row>
        <row r="483">
          <cell r="A483" t="str">
            <v>D2325</v>
          </cell>
          <cell r="B483">
            <v>35318</v>
          </cell>
          <cell r="C483" t="str">
            <v>000021</v>
          </cell>
          <cell r="D483" t="str">
            <v>ARNACO UTAMA (KEKAR P)</v>
          </cell>
          <cell r="E483" t="str">
            <v>120.10.107</v>
          </cell>
          <cell r="F483" t="str">
            <v>ARNACO UTAMA</v>
          </cell>
          <cell r="G483">
            <v>0</v>
          </cell>
          <cell r="H483">
            <v>2820360</v>
          </cell>
          <cell r="I483">
            <v>2820360</v>
          </cell>
        </row>
        <row r="484">
          <cell r="A484" t="str">
            <v>D2313</v>
          </cell>
          <cell r="B484">
            <v>35318</v>
          </cell>
          <cell r="C484" t="str">
            <v>000012</v>
          </cell>
          <cell r="D484" t="str">
            <v>ASEAN AVIATION (L) INC</v>
          </cell>
          <cell r="E484" t="str">
            <v>120.10.110</v>
          </cell>
          <cell r="F484" t="str">
            <v>ASEAN AVIATION</v>
          </cell>
          <cell r="G484">
            <v>0</v>
          </cell>
          <cell r="H484">
            <v>217500</v>
          </cell>
          <cell r="I484">
            <v>217500</v>
          </cell>
        </row>
        <row r="485">
          <cell r="A485" t="str">
            <v>D2314</v>
          </cell>
          <cell r="B485">
            <v>35318</v>
          </cell>
          <cell r="C485" t="str">
            <v>000012</v>
          </cell>
          <cell r="D485" t="str">
            <v>ASEAN AVIATION (L) INC</v>
          </cell>
          <cell r="E485" t="str">
            <v>120.10.110</v>
          </cell>
          <cell r="F485" t="str">
            <v>ASEAN AVIATION</v>
          </cell>
          <cell r="G485">
            <v>0</v>
          </cell>
          <cell r="H485">
            <v>201600</v>
          </cell>
          <cell r="I485">
            <v>201600</v>
          </cell>
        </row>
        <row r="486">
          <cell r="A486" t="str">
            <v>D2317</v>
          </cell>
          <cell r="B486">
            <v>35318</v>
          </cell>
          <cell r="C486" t="str">
            <v>000033</v>
          </cell>
          <cell r="D486" t="str">
            <v>INTI INDORAYON</v>
          </cell>
          <cell r="E486" t="str">
            <v>120.10.172</v>
          </cell>
          <cell r="F486" t="str">
            <v>INTI INDORAYON</v>
          </cell>
          <cell r="G486">
            <v>0</v>
          </cell>
          <cell r="H486">
            <v>780450</v>
          </cell>
          <cell r="I486">
            <v>780450</v>
          </cell>
        </row>
        <row r="487">
          <cell r="A487" t="str">
            <v>D2318</v>
          </cell>
          <cell r="B487">
            <v>35318</v>
          </cell>
          <cell r="C487" t="str">
            <v>000033</v>
          </cell>
          <cell r="D487" t="str">
            <v>INTI INDORAYON</v>
          </cell>
          <cell r="E487" t="str">
            <v>120.10.172</v>
          </cell>
          <cell r="F487" t="str">
            <v>INTI INDORAYON</v>
          </cell>
          <cell r="G487">
            <v>0</v>
          </cell>
          <cell r="H487">
            <v>5653200</v>
          </cell>
          <cell r="I487">
            <v>5653200</v>
          </cell>
        </row>
        <row r="488">
          <cell r="A488" t="str">
            <v>D2324</v>
          </cell>
          <cell r="B488">
            <v>35318</v>
          </cell>
          <cell r="C488" t="str">
            <v>000035</v>
          </cell>
          <cell r="D488" t="str">
            <v>SARANA FLYING CLUB</v>
          </cell>
          <cell r="E488" t="str">
            <v>120.10.241</v>
          </cell>
          <cell r="F488" t="str">
            <v>SARANA FLYING CLUB</v>
          </cell>
          <cell r="G488">
            <v>0</v>
          </cell>
          <cell r="H488">
            <v>276000</v>
          </cell>
          <cell r="I488">
            <v>276000</v>
          </cell>
        </row>
        <row r="489">
          <cell r="A489" t="str">
            <v>D2333</v>
          </cell>
          <cell r="B489">
            <v>35321</v>
          </cell>
          <cell r="C489" t="str">
            <v>000010</v>
          </cell>
          <cell r="D489" t="str">
            <v>INTRAGAMA</v>
          </cell>
          <cell r="E489" t="str">
            <v>120.10.300A</v>
          </cell>
          <cell r="F489" t="str">
            <v>ACCOUNT RECEIVABLE OTHER</v>
          </cell>
          <cell r="G489">
            <v>150</v>
          </cell>
          <cell r="H489">
            <v>0</v>
          </cell>
          <cell r="I489">
            <v>1065000</v>
          </cell>
        </row>
        <row r="490">
          <cell r="A490" t="str">
            <v>10910</v>
          </cell>
          <cell r="B490">
            <v>35331</v>
          </cell>
          <cell r="C490" t="str">
            <v>000014</v>
          </cell>
          <cell r="D490" t="str">
            <v>MAPINDO PARAMA</v>
          </cell>
          <cell r="E490" t="str">
            <v>120.10.101</v>
          </cell>
          <cell r="F490" t="str">
            <v>MAPINDO PARAMA</v>
          </cell>
          <cell r="G490">
            <v>10500</v>
          </cell>
          <cell r="H490">
            <v>2453850</v>
          </cell>
          <cell r="I490">
            <v>77003850</v>
          </cell>
        </row>
        <row r="491">
          <cell r="A491" t="str">
            <v>10937</v>
          </cell>
          <cell r="B491">
            <v>35335</v>
          </cell>
          <cell r="C491" t="str">
            <v>000010</v>
          </cell>
          <cell r="D491" t="str">
            <v>BSW NIAGA SECURITIES</v>
          </cell>
          <cell r="E491" t="str">
            <v>120.10.300A</v>
          </cell>
          <cell r="F491" t="str">
            <v>ACCOUNT RECEIVABLE OTHER</v>
          </cell>
          <cell r="G491">
            <v>992.75</v>
          </cell>
          <cell r="H491">
            <v>0</v>
          </cell>
          <cell r="I491">
            <v>7048525</v>
          </cell>
        </row>
        <row r="492">
          <cell r="A492" t="str">
            <v>D2345</v>
          </cell>
          <cell r="B492">
            <v>35338</v>
          </cell>
          <cell r="C492" t="str">
            <v>000021</v>
          </cell>
          <cell r="D492" t="str">
            <v>ARNACO UTAMA (KEKAR P)</v>
          </cell>
          <cell r="E492" t="str">
            <v>120.10.107</v>
          </cell>
          <cell r="F492" t="str">
            <v>ARNACO UTAMA</v>
          </cell>
          <cell r="G492">
            <v>10000</v>
          </cell>
          <cell r="H492">
            <v>0</v>
          </cell>
          <cell r="I492">
            <v>71000000</v>
          </cell>
        </row>
        <row r="493">
          <cell r="A493" t="str">
            <v>D2354</v>
          </cell>
          <cell r="B493">
            <v>35340</v>
          </cell>
          <cell r="C493" t="str">
            <v>000017</v>
          </cell>
          <cell r="D493" t="str">
            <v>INDONESIA AIR TRANSPORT</v>
          </cell>
          <cell r="E493" t="str">
            <v>120.10.173</v>
          </cell>
          <cell r="F493" t="str">
            <v>INDONESIA AIR TRANSPORT (IAT)</v>
          </cell>
          <cell r="G493">
            <v>2069.5700000000002</v>
          </cell>
          <cell r="H493">
            <v>0</v>
          </cell>
          <cell r="I493">
            <v>14693947.000000002</v>
          </cell>
        </row>
        <row r="494">
          <cell r="A494" t="str">
            <v>10691</v>
          </cell>
          <cell r="B494">
            <v>35345</v>
          </cell>
          <cell r="C494" t="str">
            <v>000016</v>
          </cell>
          <cell r="D494" t="str">
            <v>PEMDA KALTENG</v>
          </cell>
          <cell r="E494" t="str">
            <v>120.10.300A</v>
          </cell>
          <cell r="F494" t="str">
            <v>ACCOUNT RECEIVABLE OTHER</v>
          </cell>
          <cell r="G494">
            <v>546.33000000000004</v>
          </cell>
          <cell r="H494">
            <v>0</v>
          </cell>
          <cell r="I494">
            <v>3878943.0000000005</v>
          </cell>
        </row>
        <row r="495">
          <cell r="A495" t="str">
            <v>10692</v>
          </cell>
          <cell r="B495">
            <v>35345</v>
          </cell>
          <cell r="C495" t="str">
            <v>000016</v>
          </cell>
          <cell r="D495" t="str">
            <v>PEMDA KALTENG</v>
          </cell>
          <cell r="E495" t="str">
            <v>120.10.300A</v>
          </cell>
          <cell r="F495" t="str">
            <v>ACCOUNT RECEIVABLE OTHER</v>
          </cell>
          <cell r="G495">
            <v>14399</v>
          </cell>
          <cell r="H495">
            <v>0</v>
          </cell>
          <cell r="I495">
            <v>102232900</v>
          </cell>
        </row>
        <row r="496">
          <cell r="A496" t="str">
            <v>D2070</v>
          </cell>
          <cell r="B496">
            <v>35345</v>
          </cell>
          <cell r="C496" t="str">
            <v>000016</v>
          </cell>
          <cell r="D496" t="str">
            <v>PEMDA KALTENG</v>
          </cell>
          <cell r="E496" t="str">
            <v>120.10.300A</v>
          </cell>
          <cell r="F496" t="str">
            <v>ACCOUNT RECEIVABLE OTHER</v>
          </cell>
          <cell r="G496">
            <v>0</v>
          </cell>
          <cell r="H496">
            <v>4270000</v>
          </cell>
          <cell r="I496">
            <v>4270000</v>
          </cell>
        </row>
        <row r="497">
          <cell r="A497" t="str">
            <v>10694</v>
          </cell>
          <cell r="B497">
            <v>35346</v>
          </cell>
          <cell r="C497" t="str">
            <v>000016</v>
          </cell>
          <cell r="D497" t="str">
            <v>PEMDA KALTENG</v>
          </cell>
          <cell r="E497" t="str">
            <v>120.10.300A</v>
          </cell>
          <cell r="F497" t="str">
            <v>ACCOUNT RECEIVABLE OTHER</v>
          </cell>
          <cell r="G497">
            <v>12760</v>
          </cell>
          <cell r="H497">
            <v>0</v>
          </cell>
          <cell r="I497">
            <v>90596000</v>
          </cell>
        </row>
        <row r="498">
          <cell r="A498" t="str">
            <v>D2369</v>
          </cell>
          <cell r="B498">
            <v>35353</v>
          </cell>
          <cell r="C498" t="str">
            <v>000033</v>
          </cell>
          <cell r="D498" t="str">
            <v>INTI INDORAYON</v>
          </cell>
          <cell r="E498" t="str">
            <v>120.10.172</v>
          </cell>
          <cell r="F498" t="str">
            <v>INTI INDORAYON</v>
          </cell>
          <cell r="G498">
            <v>0</v>
          </cell>
          <cell r="H498">
            <v>3607800</v>
          </cell>
          <cell r="I498">
            <v>3607800</v>
          </cell>
        </row>
        <row r="499">
          <cell r="A499" t="str">
            <v>10981</v>
          </cell>
          <cell r="B499">
            <v>35355</v>
          </cell>
          <cell r="C499" t="str">
            <v>000022</v>
          </cell>
          <cell r="D499" t="str">
            <v>ARNACO UTAMA (KEKAR P)</v>
          </cell>
          <cell r="E499" t="str">
            <v>120.10.182</v>
          </cell>
          <cell r="F499" t="str">
            <v>KEKAR PLASTINDO</v>
          </cell>
          <cell r="G499">
            <v>19000</v>
          </cell>
          <cell r="H499">
            <v>0</v>
          </cell>
          <cell r="I499">
            <v>134900000</v>
          </cell>
        </row>
        <row r="500">
          <cell r="A500" t="str">
            <v>11009</v>
          </cell>
          <cell r="B500">
            <v>35359</v>
          </cell>
          <cell r="C500" t="str">
            <v>000014</v>
          </cell>
          <cell r="D500" t="str">
            <v>MAPINDO PARAMA</v>
          </cell>
          <cell r="E500" t="str">
            <v>120.10.101</v>
          </cell>
          <cell r="F500" t="str">
            <v>MAPINDO PARAMA</v>
          </cell>
          <cell r="G500">
            <v>0</v>
          </cell>
          <cell r="H500">
            <v>13249621</v>
          </cell>
          <cell r="I500">
            <v>13249621</v>
          </cell>
        </row>
        <row r="501">
          <cell r="A501" t="str">
            <v>11002</v>
          </cell>
          <cell r="B501">
            <v>35359</v>
          </cell>
          <cell r="C501" t="str">
            <v>000014</v>
          </cell>
          <cell r="D501" t="str">
            <v>MAPINDO PARAMA</v>
          </cell>
          <cell r="E501" t="str">
            <v>120.10.101</v>
          </cell>
          <cell r="F501" t="str">
            <v>MAPINDO PARAMA</v>
          </cell>
          <cell r="G501">
            <v>0</v>
          </cell>
          <cell r="H501">
            <v>12653686</v>
          </cell>
          <cell r="I501">
            <v>12653686</v>
          </cell>
        </row>
        <row r="502">
          <cell r="A502" t="str">
            <v>11019</v>
          </cell>
          <cell r="B502">
            <v>35360</v>
          </cell>
          <cell r="C502" t="str">
            <v>000014</v>
          </cell>
          <cell r="D502" t="str">
            <v>MAPINDO PARAMA</v>
          </cell>
          <cell r="E502" t="str">
            <v>120.10.101</v>
          </cell>
          <cell r="F502" t="str">
            <v>MAPINDO PARAMA</v>
          </cell>
          <cell r="G502">
            <v>4000</v>
          </cell>
          <cell r="H502">
            <v>934800</v>
          </cell>
          <cell r="I502">
            <v>29334800</v>
          </cell>
        </row>
        <row r="503">
          <cell r="A503" t="str">
            <v>11024</v>
          </cell>
          <cell r="B503">
            <v>35362</v>
          </cell>
          <cell r="C503" t="str">
            <v>000010</v>
          </cell>
          <cell r="D503" t="str">
            <v>LUMIVEST RESOURCES</v>
          </cell>
          <cell r="E503" t="str">
            <v>120.10.300A</v>
          </cell>
          <cell r="F503" t="str">
            <v>ACCOUNT RECEIVABLE OTHER</v>
          </cell>
          <cell r="G503">
            <v>5129</v>
          </cell>
          <cell r="H503">
            <v>0</v>
          </cell>
          <cell r="I503">
            <v>36415900</v>
          </cell>
        </row>
        <row r="504">
          <cell r="A504" t="str">
            <v>D2513</v>
          </cell>
          <cell r="B504">
            <v>35369</v>
          </cell>
          <cell r="C504" t="str">
            <v>000033</v>
          </cell>
          <cell r="D504" t="str">
            <v>INTI INDORAYON</v>
          </cell>
          <cell r="E504" t="str">
            <v>120.10.172</v>
          </cell>
          <cell r="F504" t="str">
            <v>INTI INDORAYON</v>
          </cell>
          <cell r="G504">
            <v>0</v>
          </cell>
          <cell r="H504">
            <v>1170675</v>
          </cell>
          <cell r="I504">
            <v>1170675</v>
          </cell>
        </row>
        <row r="505">
          <cell r="A505" t="str">
            <v>D2515</v>
          </cell>
          <cell r="B505">
            <v>35369</v>
          </cell>
          <cell r="C505" t="str">
            <v>000033</v>
          </cell>
          <cell r="D505" t="str">
            <v>INTI INDORAYON</v>
          </cell>
          <cell r="E505" t="str">
            <v>120.10.172</v>
          </cell>
          <cell r="F505" t="str">
            <v>INTI INDORAYON</v>
          </cell>
          <cell r="G505">
            <v>0</v>
          </cell>
          <cell r="H505">
            <v>2927400</v>
          </cell>
          <cell r="I505">
            <v>2927400</v>
          </cell>
        </row>
        <row r="506">
          <cell r="A506" t="str">
            <v>10988A</v>
          </cell>
          <cell r="B506">
            <v>35370</v>
          </cell>
          <cell r="C506" t="str">
            <v>000017</v>
          </cell>
          <cell r="D506" t="str">
            <v>INDONESIA AIR TRANSPORT</v>
          </cell>
          <cell r="E506" t="str">
            <v>120.10.173</v>
          </cell>
          <cell r="F506" t="str">
            <v>INDONESIA AIR TRANSPORT (IAT)</v>
          </cell>
          <cell r="G506">
            <v>15411.45</v>
          </cell>
          <cell r="H506">
            <v>0</v>
          </cell>
          <cell r="I506">
            <v>109421295</v>
          </cell>
        </row>
        <row r="507">
          <cell r="A507" t="str">
            <v>D2399</v>
          </cell>
          <cell r="B507">
            <v>35387</v>
          </cell>
          <cell r="C507" t="str">
            <v>000014</v>
          </cell>
          <cell r="D507" t="str">
            <v>MAPINDO PARAMA</v>
          </cell>
          <cell r="E507" t="str">
            <v>120.10.101</v>
          </cell>
          <cell r="F507" t="str">
            <v>MAPINDO PARAMA</v>
          </cell>
          <cell r="G507">
            <v>275</v>
          </cell>
          <cell r="H507">
            <v>0</v>
          </cell>
          <cell r="I507">
            <v>1952500</v>
          </cell>
        </row>
        <row r="508">
          <cell r="A508" t="str">
            <v>11120</v>
          </cell>
          <cell r="B508">
            <v>35387</v>
          </cell>
          <cell r="C508" t="str">
            <v>000014</v>
          </cell>
          <cell r="D508" t="str">
            <v>MAPINDO PARAMA</v>
          </cell>
          <cell r="E508" t="str">
            <v>120.10.101</v>
          </cell>
          <cell r="F508" t="str">
            <v>MAPINDO PARAMA</v>
          </cell>
          <cell r="G508">
            <v>0</v>
          </cell>
          <cell r="H508">
            <v>17222521</v>
          </cell>
          <cell r="I508">
            <v>17222521</v>
          </cell>
        </row>
        <row r="509">
          <cell r="A509" t="str">
            <v>11119</v>
          </cell>
          <cell r="B509">
            <v>35387</v>
          </cell>
          <cell r="C509" t="str">
            <v>000014</v>
          </cell>
          <cell r="D509" t="str">
            <v>MAPINDO PARAMA</v>
          </cell>
          <cell r="E509" t="str">
            <v>120.10.101</v>
          </cell>
          <cell r="F509" t="str">
            <v>MAPINDO PARAMA</v>
          </cell>
          <cell r="G509">
            <v>0</v>
          </cell>
          <cell r="H509">
            <v>13428402</v>
          </cell>
          <cell r="I509">
            <v>13428402</v>
          </cell>
        </row>
        <row r="510">
          <cell r="A510" t="str">
            <v>11145</v>
          </cell>
          <cell r="B510">
            <v>35388</v>
          </cell>
          <cell r="C510" t="str">
            <v>000010</v>
          </cell>
          <cell r="D510" t="str">
            <v>VISINDO GEMILANG</v>
          </cell>
          <cell r="E510" t="str">
            <v>120.10.300A</v>
          </cell>
          <cell r="F510" t="str">
            <v>ACCOUNT RECEIVABLE OTHER</v>
          </cell>
          <cell r="G510">
            <v>1097.25</v>
          </cell>
          <cell r="H510">
            <v>0</v>
          </cell>
          <cell r="I510">
            <v>7790475</v>
          </cell>
        </row>
        <row r="511">
          <cell r="A511" t="str">
            <v>11157</v>
          </cell>
          <cell r="B511">
            <v>35390</v>
          </cell>
          <cell r="C511" t="str">
            <v>000014</v>
          </cell>
          <cell r="D511" t="str">
            <v>MAPINDO PARAMA</v>
          </cell>
          <cell r="E511" t="str">
            <v>120.10.101</v>
          </cell>
          <cell r="F511" t="str">
            <v>MAPINDO PARAMA</v>
          </cell>
          <cell r="G511">
            <v>1866.66</v>
          </cell>
          <cell r="H511">
            <v>436238</v>
          </cell>
          <cell r="I511">
            <v>13689524</v>
          </cell>
        </row>
        <row r="512">
          <cell r="A512" t="str">
            <v>S0049</v>
          </cell>
          <cell r="B512">
            <v>35399</v>
          </cell>
          <cell r="C512" t="str">
            <v>000017</v>
          </cell>
          <cell r="D512" t="str">
            <v>INDONESIA AIR TRANSPORT</v>
          </cell>
          <cell r="E512" t="str">
            <v>120.10.173</v>
          </cell>
          <cell r="F512" t="str">
            <v>INDONESIA AIR TRANSPORT (IAT)</v>
          </cell>
          <cell r="G512">
            <v>91209.59</v>
          </cell>
          <cell r="H512">
            <v>0</v>
          </cell>
          <cell r="I512">
            <v>647588089</v>
          </cell>
        </row>
        <row r="513">
          <cell r="A513" t="str">
            <v>D2715</v>
          </cell>
          <cell r="B513">
            <v>35408</v>
          </cell>
          <cell r="C513" t="str">
            <v>000012</v>
          </cell>
          <cell r="D513" t="str">
            <v>ASEAN AVIATION (L) INC</v>
          </cell>
          <cell r="E513" t="str">
            <v>120.10.110</v>
          </cell>
          <cell r="F513" t="str">
            <v>ASEAN AVIATION</v>
          </cell>
          <cell r="G513">
            <v>0</v>
          </cell>
          <cell r="H513">
            <v>65000</v>
          </cell>
          <cell r="I513">
            <v>65000</v>
          </cell>
        </row>
        <row r="514">
          <cell r="A514" t="str">
            <v>D2713</v>
          </cell>
          <cell r="B514">
            <v>35415</v>
          </cell>
          <cell r="C514" t="str">
            <v>000021</v>
          </cell>
          <cell r="D514" t="str">
            <v>ARNACO UTAMA (KEKAR P)</v>
          </cell>
          <cell r="E514" t="str">
            <v>120.10.107</v>
          </cell>
          <cell r="F514" t="str">
            <v>ARNACO UTAMA</v>
          </cell>
          <cell r="G514">
            <v>0</v>
          </cell>
          <cell r="H514">
            <v>80000</v>
          </cell>
          <cell r="I514">
            <v>80000</v>
          </cell>
        </row>
        <row r="515">
          <cell r="A515" t="str">
            <v>D2719</v>
          </cell>
          <cell r="B515">
            <v>35415</v>
          </cell>
          <cell r="C515" t="str">
            <v>000012</v>
          </cell>
          <cell r="D515" t="str">
            <v>ASEAN AVIATION (L) INC</v>
          </cell>
          <cell r="E515" t="str">
            <v>120.10.110</v>
          </cell>
          <cell r="F515" t="str">
            <v>ASEAN AVIATION</v>
          </cell>
          <cell r="G515">
            <v>0</v>
          </cell>
          <cell r="H515">
            <v>50000</v>
          </cell>
          <cell r="I515">
            <v>50000</v>
          </cell>
        </row>
        <row r="516">
          <cell r="A516" t="str">
            <v>D2718</v>
          </cell>
          <cell r="B516">
            <v>35415</v>
          </cell>
          <cell r="C516" t="str">
            <v>000028</v>
          </cell>
          <cell r="D516" t="str">
            <v>RAJAWALI AIR TRANSPORT</v>
          </cell>
          <cell r="E516" t="str">
            <v>120.10.230</v>
          </cell>
          <cell r="F516" t="str">
            <v>RAJAWALI</v>
          </cell>
          <cell r="G516">
            <v>0</v>
          </cell>
          <cell r="H516">
            <v>3021498</v>
          </cell>
          <cell r="I516">
            <v>3021498</v>
          </cell>
        </row>
        <row r="517">
          <cell r="A517" t="str">
            <v>D2714</v>
          </cell>
          <cell r="B517">
            <v>35415</v>
          </cell>
          <cell r="C517" t="str">
            <v>000028</v>
          </cell>
          <cell r="D517" t="str">
            <v>RAJAWALI AIR TRANSPORT</v>
          </cell>
          <cell r="E517" t="str">
            <v>120.10.230</v>
          </cell>
          <cell r="F517" t="str">
            <v>RAJAWALI</v>
          </cell>
          <cell r="G517">
            <v>0</v>
          </cell>
          <cell r="H517">
            <v>300000</v>
          </cell>
          <cell r="I517">
            <v>300000</v>
          </cell>
        </row>
        <row r="518">
          <cell r="A518" t="str">
            <v>11226</v>
          </cell>
          <cell r="B518">
            <v>35418</v>
          </cell>
          <cell r="C518" t="str">
            <v>000023</v>
          </cell>
          <cell r="D518" t="str">
            <v>GUNTUR MADUTAMA</v>
          </cell>
          <cell r="E518" t="str">
            <v>120.10.158</v>
          </cell>
          <cell r="F518" t="str">
            <v>GUNTUR MADUTAMA</v>
          </cell>
          <cell r="G518">
            <v>9696.5</v>
          </cell>
          <cell r="H518">
            <v>0</v>
          </cell>
          <cell r="I518">
            <v>68845150</v>
          </cell>
        </row>
        <row r="519">
          <cell r="A519" t="str">
            <v>D2739</v>
          </cell>
          <cell r="B519">
            <v>35429</v>
          </cell>
          <cell r="C519" t="str">
            <v>000021</v>
          </cell>
          <cell r="D519" t="str">
            <v>ARNACO UTAMA (KEKAR P)</v>
          </cell>
          <cell r="E519" t="str">
            <v>120.10.107</v>
          </cell>
          <cell r="F519" t="str">
            <v>ARNACO UTAMA</v>
          </cell>
          <cell r="G519">
            <v>10000</v>
          </cell>
          <cell r="H519">
            <v>0</v>
          </cell>
          <cell r="I519">
            <v>71000000</v>
          </cell>
        </row>
        <row r="520">
          <cell r="A520" t="str">
            <v>D2738</v>
          </cell>
          <cell r="B520">
            <v>35429</v>
          </cell>
          <cell r="C520" t="str">
            <v>000021</v>
          </cell>
          <cell r="D520" t="str">
            <v>ARNACO UTAMA (KEKAR P)</v>
          </cell>
          <cell r="E520" t="str">
            <v>120.10.107</v>
          </cell>
          <cell r="F520" t="str">
            <v>ARNACO UTAMA</v>
          </cell>
          <cell r="G520">
            <v>10000</v>
          </cell>
          <cell r="H520">
            <v>0</v>
          </cell>
          <cell r="I520">
            <v>71000000</v>
          </cell>
        </row>
        <row r="521">
          <cell r="A521" t="str">
            <v>D2740</v>
          </cell>
          <cell r="B521">
            <v>35429</v>
          </cell>
          <cell r="C521" t="str">
            <v>000021</v>
          </cell>
          <cell r="D521" t="str">
            <v>ARNACO UTAMA (KEKAR P)</v>
          </cell>
          <cell r="E521" t="str">
            <v>120.10.107</v>
          </cell>
          <cell r="F521" t="str">
            <v>ARNACO UTAMA</v>
          </cell>
          <cell r="G521">
            <v>10000</v>
          </cell>
          <cell r="H521">
            <v>0</v>
          </cell>
          <cell r="I521">
            <v>71000000</v>
          </cell>
        </row>
        <row r="522">
          <cell r="A522" t="str">
            <v>11256</v>
          </cell>
          <cell r="B522">
            <v>35430</v>
          </cell>
          <cell r="C522" t="str">
            <v>000014</v>
          </cell>
          <cell r="D522" t="str">
            <v>MAPINDO PARAMA</v>
          </cell>
          <cell r="E522" t="str">
            <v>120.10.101</v>
          </cell>
          <cell r="F522" t="str">
            <v>MAPINDO PARAMA</v>
          </cell>
          <cell r="G522">
            <v>0</v>
          </cell>
          <cell r="H522">
            <v>2872660</v>
          </cell>
          <cell r="I522">
            <v>2872660</v>
          </cell>
        </row>
        <row r="523">
          <cell r="A523" t="str">
            <v>11258</v>
          </cell>
          <cell r="B523">
            <v>35430</v>
          </cell>
          <cell r="C523" t="str">
            <v>000014</v>
          </cell>
          <cell r="D523" t="str">
            <v>MAPINDO PARAMA</v>
          </cell>
          <cell r="E523" t="str">
            <v>120.10.101</v>
          </cell>
          <cell r="F523" t="str">
            <v>MAPINDO PARAMA</v>
          </cell>
          <cell r="G523">
            <v>0</v>
          </cell>
          <cell r="H523">
            <v>16851590</v>
          </cell>
          <cell r="I523">
            <v>16851590</v>
          </cell>
        </row>
        <row r="524">
          <cell r="A524" t="str">
            <v>11253</v>
          </cell>
          <cell r="B524">
            <v>35430</v>
          </cell>
          <cell r="C524" t="str">
            <v>000014</v>
          </cell>
          <cell r="D524" t="str">
            <v>MAPINDO PARAMA</v>
          </cell>
          <cell r="E524" t="str">
            <v>120.10.101</v>
          </cell>
          <cell r="F524" t="str">
            <v>MAPINDO PARAMA</v>
          </cell>
          <cell r="G524">
            <v>0</v>
          </cell>
          <cell r="H524">
            <v>13328000</v>
          </cell>
          <cell r="I524">
            <v>13328000</v>
          </cell>
        </row>
        <row r="525">
          <cell r="A525" t="str">
            <v>11255</v>
          </cell>
          <cell r="B525">
            <v>35430</v>
          </cell>
          <cell r="C525" t="str">
            <v>000014</v>
          </cell>
          <cell r="D525" t="str">
            <v>MAPINDO PARAMA</v>
          </cell>
          <cell r="E525" t="str">
            <v>120.10.101</v>
          </cell>
          <cell r="F525" t="str">
            <v>MAPINDO PARAMA</v>
          </cell>
          <cell r="G525">
            <v>0</v>
          </cell>
          <cell r="H525">
            <v>3554132</v>
          </cell>
          <cell r="I525">
            <v>3554132</v>
          </cell>
        </row>
        <row r="529">
          <cell r="A529" t="str">
            <v>FINV_NUM</v>
          </cell>
          <cell r="B529" t="str">
            <v>FINV_DAT</v>
          </cell>
          <cell r="C529" t="str">
            <v>FCUS_COD</v>
          </cell>
          <cell r="D529" t="str">
            <v>FCUS_NAM</v>
          </cell>
          <cell r="E529" t="str">
            <v>ACCOUNT CODE</v>
          </cell>
          <cell r="F529" t="str">
            <v>NAMA CUSTOMER PER LADGER</v>
          </cell>
          <cell r="G529" t="str">
            <v>FSISA_D</v>
          </cell>
          <cell r="H529" t="str">
            <v>FSISA_R</v>
          </cell>
          <cell r="I529" t="str">
            <v>AGING</v>
          </cell>
        </row>
        <row r="530">
          <cell r="A530" t="str">
            <v>11243</v>
          </cell>
          <cell r="B530">
            <v>35431</v>
          </cell>
          <cell r="C530" t="str">
            <v>000031</v>
          </cell>
          <cell r="D530" t="str">
            <v>BIMANTARA CITRA</v>
          </cell>
          <cell r="E530" t="str">
            <v>120.10.125</v>
          </cell>
          <cell r="F530" t="str">
            <v>BIMANTARA</v>
          </cell>
          <cell r="G530">
            <v>54300</v>
          </cell>
          <cell r="H530">
            <v>0</v>
          </cell>
          <cell r="I530">
            <v>385530000</v>
          </cell>
        </row>
        <row r="531">
          <cell r="A531" t="str">
            <v>D2730</v>
          </cell>
          <cell r="B531">
            <v>35431</v>
          </cell>
          <cell r="C531" t="str">
            <v>000031</v>
          </cell>
          <cell r="D531" t="str">
            <v>BIMANTARA CITRA</v>
          </cell>
          <cell r="E531" t="str">
            <v>120.10.125</v>
          </cell>
          <cell r="F531" t="str">
            <v>BIMANTARA</v>
          </cell>
          <cell r="G531">
            <v>400</v>
          </cell>
          <cell r="H531">
            <v>0</v>
          </cell>
          <cell r="I531">
            <v>2840000</v>
          </cell>
        </row>
        <row r="532">
          <cell r="A532" t="str">
            <v>09824</v>
          </cell>
          <cell r="B532">
            <v>35434</v>
          </cell>
          <cell r="C532" t="str">
            <v>000019</v>
          </cell>
          <cell r="D532" t="str">
            <v>BALI AVIA TOURS</v>
          </cell>
          <cell r="E532" t="str">
            <v>120.10.121</v>
          </cell>
          <cell r="F532" t="str">
            <v>BALI JOY FLIGHT</v>
          </cell>
          <cell r="G532">
            <v>825</v>
          </cell>
          <cell r="H532">
            <v>0</v>
          </cell>
          <cell r="I532">
            <v>5857500</v>
          </cell>
        </row>
        <row r="533">
          <cell r="A533" t="str">
            <v>D2749</v>
          </cell>
          <cell r="B533">
            <v>35437</v>
          </cell>
          <cell r="C533" t="str">
            <v>000028</v>
          </cell>
          <cell r="D533" t="str">
            <v>RAJAWALI AIR TRANSPORT</v>
          </cell>
          <cell r="E533" t="str">
            <v>120.10.230</v>
          </cell>
          <cell r="F533" t="str">
            <v>RAJAWALI</v>
          </cell>
          <cell r="G533">
            <v>0</v>
          </cell>
          <cell r="H533">
            <v>1350000</v>
          </cell>
          <cell r="I533">
            <v>1350000</v>
          </cell>
        </row>
        <row r="534">
          <cell r="A534" t="str">
            <v>D2750</v>
          </cell>
          <cell r="B534">
            <v>35437</v>
          </cell>
          <cell r="C534" t="str">
            <v>000028</v>
          </cell>
          <cell r="D534" t="str">
            <v>RAJAWALI AIR TRANSPORT</v>
          </cell>
          <cell r="E534" t="str">
            <v>120.10.230</v>
          </cell>
          <cell r="F534" t="str">
            <v>RAJAWALI</v>
          </cell>
          <cell r="G534">
            <v>0</v>
          </cell>
          <cell r="H534">
            <v>1185100</v>
          </cell>
          <cell r="I534">
            <v>1185100</v>
          </cell>
        </row>
        <row r="535">
          <cell r="A535" t="str">
            <v>11260</v>
          </cell>
          <cell r="B535">
            <v>35438</v>
          </cell>
          <cell r="C535" t="str">
            <v>000010</v>
          </cell>
          <cell r="D535" t="str">
            <v>INTRAGAMA</v>
          </cell>
          <cell r="E535" t="str">
            <v>120.10.300A</v>
          </cell>
          <cell r="F535" t="str">
            <v>ACCOUNT RECEIVABLE OTHER</v>
          </cell>
          <cell r="G535">
            <v>192.5</v>
          </cell>
          <cell r="H535">
            <v>0</v>
          </cell>
          <cell r="I535">
            <v>1366750</v>
          </cell>
        </row>
        <row r="536">
          <cell r="A536" t="str">
            <v>11094</v>
          </cell>
          <cell r="B536">
            <v>35441</v>
          </cell>
          <cell r="C536" t="str">
            <v>000016</v>
          </cell>
          <cell r="D536" t="str">
            <v>KYUNG DONG CO LTD</v>
          </cell>
          <cell r="E536" t="str">
            <v>120.10.300A</v>
          </cell>
          <cell r="F536" t="str">
            <v>ACCOUNT RECEIVABLE OTHER</v>
          </cell>
          <cell r="G536">
            <v>501</v>
          </cell>
          <cell r="H536">
            <v>0</v>
          </cell>
          <cell r="I536">
            <v>3557100</v>
          </cell>
        </row>
        <row r="537">
          <cell r="A537" t="str">
            <v>11278</v>
          </cell>
          <cell r="B537">
            <v>35446</v>
          </cell>
          <cell r="C537" t="str">
            <v>000014</v>
          </cell>
          <cell r="D537" t="str">
            <v>MAPINDO PARAMA</v>
          </cell>
          <cell r="E537" t="str">
            <v>120.10.101</v>
          </cell>
          <cell r="F537" t="str">
            <v>MAPINDO PARAMA</v>
          </cell>
          <cell r="G537">
            <v>1000</v>
          </cell>
          <cell r="H537">
            <v>238000</v>
          </cell>
          <cell r="I537">
            <v>7338000</v>
          </cell>
        </row>
        <row r="538">
          <cell r="A538" t="str">
            <v>11276</v>
          </cell>
          <cell r="B538">
            <v>35446</v>
          </cell>
          <cell r="C538" t="str">
            <v>000014</v>
          </cell>
          <cell r="D538" t="str">
            <v>MAPINDO PARAMA</v>
          </cell>
          <cell r="E538" t="str">
            <v>120.10.101</v>
          </cell>
          <cell r="F538" t="str">
            <v>MAPINDO PARAMA</v>
          </cell>
          <cell r="G538">
            <v>2000</v>
          </cell>
          <cell r="H538">
            <v>306133</v>
          </cell>
          <cell r="I538">
            <v>14506133</v>
          </cell>
        </row>
        <row r="539">
          <cell r="A539" t="str">
            <v>11274</v>
          </cell>
          <cell r="B539">
            <v>35446</v>
          </cell>
          <cell r="C539" t="str">
            <v>000014</v>
          </cell>
          <cell r="D539" t="str">
            <v>MAPINDO PARAMA</v>
          </cell>
          <cell r="E539" t="str">
            <v>120.10.101</v>
          </cell>
          <cell r="F539" t="str">
            <v>MAPINDO PARAMA</v>
          </cell>
          <cell r="G539">
            <v>2500</v>
          </cell>
          <cell r="H539">
            <v>595000</v>
          </cell>
          <cell r="I539">
            <v>18345000</v>
          </cell>
        </row>
        <row r="540">
          <cell r="A540" t="str">
            <v>11282</v>
          </cell>
          <cell r="B540">
            <v>35450</v>
          </cell>
          <cell r="C540" t="str">
            <v>000010</v>
          </cell>
          <cell r="D540" t="str">
            <v>PETER</v>
          </cell>
          <cell r="E540" t="str">
            <v>120.10.300A</v>
          </cell>
          <cell r="F540" t="str">
            <v>ACCOUNT RECEIVABLE OTHER</v>
          </cell>
          <cell r="G540">
            <v>1668.09</v>
          </cell>
          <cell r="H540">
            <v>0</v>
          </cell>
          <cell r="I540">
            <v>11843439</v>
          </cell>
        </row>
        <row r="541">
          <cell r="A541" t="str">
            <v>09828</v>
          </cell>
          <cell r="B541">
            <v>35457</v>
          </cell>
          <cell r="C541" t="str">
            <v>000019</v>
          </cell>
          <cell r="D541" t="str">
            <v>BALI AVIA TOURS</v>
          </cell>
          <cell r="E541" t="str">
            <v>120.10.121</v>
          </cell>
          <cell r="F541" t="str">
            <v>BALI JOY FLIGHT</v>
          </cell>
          <cell r="G541">
            <v>825</v>
          </cell>
          <cell r="H541">
            <v>0</v>
          </cell>
          <cell r="I541">
            <v>5857500</v>
          </cell>
        </row>
        <row r="542">
          <cell r="A542" t="str">
            <v>11359</v>
          </cell>
          <cell r="B542">
            <v>35461</v>
          </cell>
          <cell r="C542" t="str">
            <v>000010</v>
          </cell>
          <cell r="D542" t="str">
            <v>BATASAN</v>
          </cell>
          <cell r="E542" t="str">
            <v>120.10.300A</v>
          </cell>
          <cell r="F542" t="str">
            <v>ACCOUNT RECEIVABLE OTHER</v>
          </cell>
          <cell r="G542">
            <v>1683</v>
          </cell>
          <cell r="H542">
            <v>0</v>
          </cell>
          <cell r="I542">
            <v>11949300</v>
          </cell>
        </row>
        <row r="543">
          <cell r="A543" t="str">
            <v>D2782</v>
          </cell>
          <cell r="B543">
            <v>35467</v>
          </cell>
          <cell r="C543" t="str">
            <v>000031</v>
          </cell>
          <cell r="D543" t="str">
            <v>BIMANTARA CITRA</v>
          </cell>
          <cell r="E543" t="str">
            <v>120.10.125</v>
          </cell>
          <cell r="F543" t="str">
            <v>BIMANTARA</v>
          </cell>
          <cell r="G543">
            <v>200</v>
          </cell>
          <cell r="H543">
            <v>0</v>
          </cell>
          <cell r="I543">
            <v>1420000</v>
          </cell>
        </row>
        <row r="544">
          <cell r="A544" t="str">
            <v>11371</v>
          </cell>
          <cell r="B544">
            <v>35467</v>
          </cell>
          <cell r="C544" t="str">
            <v>000031</v>
          </cell>
          <cell r="D544" t="str">
            <v>BIMANTARA CITRA</v>
          </cell>
          <cell r="E544" t="str">
            <v>120.10.125</v>
          </cell>
          <cell r="F544" t="str">
            <v>BIMANTARA</v>
          </cell>
          <cell r="G544">
            <v>42238</v>
          </cell>
          <cell r="H544">
            <v>0</v>
          </cell>
          <cell r="I544">
            <v>299889800</v>
          </cell>
        </row>
        <row r="545">
          <cell r="A545" t="str">
            <v>11389</v>
          </cell>
          <cell r="B545">
            <v>35486</v>
          </cell>
          <cell r="C545" t="str">
            <v>000014</v>
          </cell>
          <cell r="D545" t="str">
            <v>MAPINDO PARAMA</v>
          </cell>
          <cell r="E545" t="str">
            <v>120.10.101</v>
          </cell>
          <cell r="F545" t="str">
            <v>MAPINDO PARAMA</v>
          </cell>
          <cell r="G545">
            <v>5600</v>
          </cell>
          <cell r="H545">
            <v>1573600</v>
          </cell>
          <cell r="I545">
            <v>41333600</v>
          </cell>
        </row>
        <row r="546">
          <cell r="A546" t="str">
            <v>11393</v>
          </cell>
          <cell r="B546">
            <v>35486</v>
          </cell>
          <cell r="C546" t="str">
            <v>000014</v>
          </cell>
          <cell r="D546" t="str">
            <v>MAPINDO PARAMA</v>
          </cell>
          <cell r="E546" t="str">
            <v>120.10.101</v>
          </cell>
          <cell r="F546" t="str">
            <v>MAPINDO PARAMA</v>
          </cell>
          <cell r="G546">
            <v>0</v>
          </cell>
          <cell r="H546">
            <v>12380760</v>
          </cell>
          <cell r="I546">
            <v>12380760</v>
          </cell>
        </row>
        <row r="547">
          <cell r="A547" t="str">
            <v>11418</v>
          </cell>
          <cell r="B547">
            <v>35489</v>
          </cell>
          <cell r="C547" t="str">
            <v>000031</v>
          </cell>
          <cell r="D547" t="str">
            <v>BIMANTARA CITRA</v>
          </cell>
          <cell r="E547" t="str">
            <v>120.10.125</v>
          </cell>
          <cell r="F547" t="str">
            <v>BIMANTARA</v>
          </cell>
          <cell r="G547">
            <v>18700</v>
          </cell>
          <cell r="H547">
            <v>0</v>
          </cell>
          <cell r="I547">
            <v>132770000</v>
          </cell>
        </row>
        <row r="548">
          <cell r="A548" t="str">
            <v>D2833</v>
          </cell>
          <cell r="B548">
            <v>35489</v>
          </cell>
          <cell r="C548" t="str">
            <v>000031</v>
          </cell>
          <cell r="D548" t="str">
            <v>BIMANTARA CITRA</v>
          </cell>
          <cell r="E548" t="str">
            <v>120.10.125</v>
          </cell>
          <cell r="F548" t="str">
            <v>BIMANTARA</v>
          </cell>
          <cell r="G548">
            <v>200</v>
          </cell>
          <cell r="H548">
            <v>0</v>
          </cell>
          <cell r="I548">
            <v>1420000</v>
          </cell>
        </row>
        <row r="549">
          <cell r="A549" t="str">
            <v>D2787</v>
          </cell>
          <cell r="B549">
            <v>35490</v>
          </cell>
          <cell r="C549" t="str">
            <v>000028</v>
          </cell>
          <cell r="D549" t="str">
            <v>RAJAWALI AIR TRANSPORT</v>
          </cell>
          <cell r="E549" t="str">
            <v>120.10.230</v>
          </cell>
          <cell r="F549" t="str">
            <v>RAJAWALI</v>
          </cell>
          <cell r="G549">
            <v>0</v>
          </cell>
          <cell r="H549">
            <v>1846849</v>
          </cell>
          <cell r="I549">
            <v>1846849</v>
          </cell>
        </row>
        <row r="550">
          <cell r="A550" t="str">
            <v>D2802</v>
          </cell>
          <cell r="B550">
            <v>35490</v>
          </cell>
          <cell r="C550" t="str">
            <v>000028</v>
          </cell>
          <cell r="D550" t="str">
            <v>RAJAWALI AIR TRANSPORT</v>
          </cell>
          <cell r="E550" t="str">
            <v>120.10.230</v>
          </cell>
          <cell r="F550" t="str">
            <v>RAJAWALI</v>
          </cell>
          <cell r="G550">
            <v>0</v>
          </cell>
          <cell r="H550">
            <v>2240788</v>
          </cell>
          <cell r="I550">
            <v>2240788</v>
          </cell>
        </row>
        <row r="551">
          <cell r="A551" t="str">
            <v>D2790</v>
          </cell>
          <cell r="B551">
            <v>35490</v>
          </cell>
          <cell r="C551" t="str">
            <v>000028</v>
          </cell>
          <cell r="D551" t="str">
            <v>RAJAWALI AIR TRANSPORT</v>
          </cell>
          <cell r="E551" t="str">
            <v>120.10.230</v>
          </cell>
          <cell r="F551" t="str">
            <v>RAJAWALI</v>
          </cell>
          <cell r="G551">
            <v>0</v>
          </cell>
          <cell r="H551">
            <v>1257150</v>
          </cell>
          <cell r="I551">
            <v>1257150</v>
          </cell>
        </row>
        <row r="552">
          <cell r="A552" t="str">
            <v>D2811</v>
          </cell>
          <cell r="B552">
            <v>35494</v>
          </cell>
          <cell r="C552" t="str">
            <v>000012</v>
          </cell>
          <cell r="D552" t="str">
            <v>ASEAN AVIATION (L) INC</v>
          </cell>
          <cell r="E552" t="str">
            <v>120.10.110</v>
          </cell>
          <cell r="F552" t="str">
            <v>ASEAN AVIATION</v>
          </cell>
          <cell r="G552">
            <v>0</v>
          </cell>
          <cell r="H552">
            <v>1423800</v>
          </cell>
          <cell r="I552">
            <v>1423800</v>
          </cell>
        </row>
        <row r="553">
          <cell r="A553" t="str">
            <v>D2814</v>
          </cell>
          <cell r="B553">
            <v>35496</v>
          </cell>
          <cell r="C553" t="str">
            <v>000028</v>
          </cell>
          <cell r="D553" t="str">
            <v>RAJAWALI AIR TRANSPORT</v>
          </cell>
          <cell r="E553" t="str">
            <v>120.10.230</v>
          </cell>
          <cell r="F553" t="str">
            <v>RAJAWALI</v>
          </cell>
          <cell r="G553">
            <v>0</v>
          </cell>
          <cell r="H553">
            <v>1092000</v>
          </cell>
          <cell r="I553">
            <v>1092000</v>
          </cell>
        </row>
        <row r="554">
          <cell r="A554" t="str">
            <v>D2832</v>
          </cell>
          <cell r="B554">
            <v>35499</v>
          </cell>
          <cell r="C554" t="str">
            <v>000012</v>
          </cell>
          <cell r="D554" t="str">
            <v>ASEAN AVIATION (L) INC</v>
          </cell>
          <cell r="E554" t="str">
            <v>120.10.110</v>
          </cell>
          <cell r="F554" t="str">
            <v>ASEAN AVIATION</v>
          </cell>
          <cell r="G554">
            <v>0</v>
          </cell>
          <cell r="H554">
            <v>1331400</v>
          </cell>
          <cell r="I554">
            <v>1331400</v>
          </cell>
        </row>
        <row r="555">
          <cell r="A555" t="str">
            <v>D2830</v>
          </cell>
          <cell r="B555">
            <v>35499</v>
          </cell>
          <cell r="C555" t="str">
            <v>000028</v>
          </cell>
          <cell r="D555" t="str">
            <v>RAJAWALI AIR TRANSPORT</v>
          </cell>
          <cell r="E555" t="str">
            <v>120.10.230</v>
          </cell>
          <cell r="F555" t="str">
            <v>RAJAWALI</v>
          </cell>
          <cell r="G555">
            <v>0</v>
          </cell>
          <cell r="H555">
            <v>1523250</v>
          </cell>
          <cell r="I555">
            <v>1523250</v>
          </cell>
        </row>
        <row r="556">
          <cell r="A556" t="str">
            <v>D2841</v>
          </cell>
          <cell r="B556">
            <v>35499</v>
          </cell>
          <cell r="C556" t="str">
            <v>000028</v>
          </cell>
          <cell r="D556" t="str">
            <v>RAJAWALI AIR TRANSPORT</v>
          </cell>
          <cell r="E556" t="str">
            <v>120.10.230</v>
          </cell>
          <cell r="F556" t="str">
            <v>RAJAWALI</v>
          </cell>
          <cell r="G556">
            <v>0</v>
          </cell>
          <cell r="H556">
            <v>1589749</v>
          </cell>
          <cell r="I556">
            <v>1589749</v>
          </cell>
        </row>
        <row r="557">
          <cell r="A557" t="str">
            <v>11440</v>
          </cell>
          <cell r="B557">
            <v>35508</v>
          </cell>
          <cell r="C557" t="str">
            <v>000014</v>
          </cell>
          <cell r="D557" t="str">
            <v>MAPINDO PARAMA</v>
          </cell>
          <cell r="E557" t="str">
            <v>120.10.101</v>
          </cell>
          <cell r="F557" t="str">
            <v>MAPINDO PARAMA</v>
          </cell>
          <cell r="G557">
            <v>0</v>
          </cell>
          <cell r="H557">
            <v>1662727</v>
          </cell>
          <cell r="I557">
            <v>1662727</v>
          </cell>
        </row>
        <row r="558">
          <cell r="A558" t="str">
            <v>11441</v>
          </cell>
          <cell r="B558">
            <v>35508</v>
          </cell>
          <cell r="C558" t="str">
            <v>000014</v>
          </cell>
          <cell r="D558" t="str">
            <v>MAPINDO PARAMA</v>
          </cell>
          <cell r="E558" t="str">
            <v>120.10.101</v>
          </cell>
          <cell r="F558" t="str">
            <v>MAPINDO PARAMA</v>
          </cell>
          <cell r="G558">
            <v>0</v>
          </cell>
          <cell r="H558">
            <v>13524000</v>
          </cell>
          <cell r="I558">
            <v>13524000</v>
          </cell>
        </row>
        <row r="559">
          <cell r="A559" t="str">
            <v>11437</v>
          </cell>
          <cell r="B559">
            <v>35508</v>
          </cell>
          <cell r="C559" t="str">
            <v>000014</v>
          </cell>
          <cell r="D559" t="str">
            <v>MAPINDO PARAMA</v>
          </cell>
          <cell r="E559" t="str">
            <v>120.10.101</v>
          </cell>
          <cell r="F559" t="str">
            <v>MAPINDO PARAMA</v>
          </cell>
          <cell r="G559">
            <v>0</v>
          </cell>
          <cell r="H559">
            <v>13524000</v>
          </cell>
          <cell r="I559">
            <v>13524000</v>
          </cell>
        </row>
        <row r="560">
          <cell r="A560" t="str">
            <v>11436</v>
          </cell>
          <cell r="B560">
            <v>35508</v>
          </cell>
          <cell r="C560" t="str">
            <v>000014</v>
          </cell>
          <cell r="D560" t="str">
            <v>MAPINDO PARAMA</v>
          </cell>
          <cell r="E560" t="str">
            <v>120.10.101</v>
          </cell>
          <cell r="F560" t="str">
            <v>MAPINDO PARAMA</v>
          </cell>
          <cell r="G560">
            <v>0</v>
          </cell>
          <cell r="H560">
            <v>4659742</v>
          </cell>
          <cell r="I560">
            <v>4659742</v>
          </cell>
        </row>
        <row r="561">
          <cell r="A561" t="str">
            <v>11439</v>
          </cell>
          <cell r="B561">
            <v>35508</v>
          </cell>
          <cell r="C561" t="str">
            <v>000014</v>
          </cell>
          <cell r="D561" t="str">
            <v>MAPINDO PARAMA</v>
          </cell>
          <cell r="E561" t="str">
            <v>120.10.101</v>
          </cell>
          <cell r="F561" t="str">
            <v>MAPINDO PARAMA</v>
          </cell>
          <cell r="G561">
            <v>0</v>
          </cell>
          <cell r="H561">
            <v>5952975</v>
          </cell>
          <cell r="I561">
            <v>5952975</v>
          </cell>
        </row>
        <row r="562">
          <cell r="A562" t="str">
            <v>11438</v>
          </cell>
          <cell r="B562">
            <v>35508</v>
          </cell>
          <cell r="C562" t="str">
            <v>000014</v>
          </cell>
          <cell r="D562" t="str">
            <v>MAPINDO PARAMA</v>
          </cell>
          <cell r="E562" t="str">
            <v>120.10.101</v>
          </cell>
          <cell r="F562" t="str">
            <v>MAPINDO PARAMA</v>
          </cell>
          <cell r="G562">
            <v>0</v>
          </cell>
          <cell r="H562">
            <v>13524000</v>
          </cell>
          <cell r="I562">
            <v>13524000</v>
          </cell>
        </row>
        <row r="563">
          <cell r="A563" t="str">
            <v>D2849</v>
          </cell>
          <cell r="B563">
            <v>35508</v>
          </cell>
          <cell r="C563" t="str">
            <v>000028</v>
          </cell>
          <cell r="D563" t="str">
            <v>RAJAWALI AIR TRANSPORT</v>
          </cell>
          <cell r="E563" t="str">
            <v>120.10.230</v>
          </cell>
          <cell r="F563" t="str">
            <v>RAJAWALI</v>
          </cell>
          <cell r="G563">
            <v>0</v>
          </cell>
          <cell r="H563">
            <v>2023060</v>
          </cell>
          <cell r="I563">
            <v>2023060</v>
          </cell>
        </row>
        <row r="564">
          <cell r="A564" t="str">
            <v>D2847</v>
          </cell>
          <cell r="B564">
            <v>35508</v>
          </cell>
          <cell r="C564" t="str">
            <v>000028</v>
          </cell>
          <cell r="D564" t="str">
            <v>RAJAWALI AIR TRANSPORT</v>
          </cell>
          <cell r="E564" t="str">
            <v>120.10.230</v>
          </cell>
          <cell r="F564" t="str">
            <v>RAJAWALI</v>
          </cell>
          <cell r="G564">
            <v>0</v>
          </cell>
          <cell r="H564">
            <v>567214</v>
          </cell>
          <cell r="I564">
            <v>567214</v>
          </cell>
        </row>
        <row r="565">
          <cell r="A565" t="str">
            <v>D2855</v>
          </cell>
          <cell r="B565">
            <v>35509</v>
          </cell>
          <cell r="C565" t="str">
            <v>000021</v>
          </cell>
          <cell r="D565" t="str">
            <v>ARNACO UTAMA (KEKAR P)</v>
          </cell>
          <cell r="E565" t="str">
            <v>120.10.107</v>
          </cell>
          <cell r="F565" t="str">
            <v>ARNACO UTAMA</v>
          </cell>
          <cell r="G565">
            <v>0</v>
          </cell>
          <cell r="H565">
            <v>2834340</v>
          </cell>
          <cell r="I565">
            <v>2834340</v>
          </cell>
        </row>
        <row r="566">
          <cell r="A566" t="str">
            <v>D2851</v>
          </cell>
          <cell r="B566">
            <v>35509</v>
          </cell>
          <cell r="C566" t="str">
            <v>000012</v>
          </cell>
          <cell r="D566" t="str">
            <v>ASEAN AVIATION (L) INC</v>
          </cell>
          <cell r="E566" t="str">
            <v>120.10.110</v>
          </cell>
          <cell r="F566" t="str">
            <v>ASEAN AVIATION</v>
          </cell>
          <cell r="G566">
            <v>0</v>
          </cell>
          <cell r="H566">
            <v>5600</v>
          </cell>
          <cell r="I566">
            <v>5600</v>
          </cell>
        </row>
        <row r="567">
          <cell r="A567" t="str">
            <v>D2853</v>
          </cell>
          <cell r="B567">
            <v>35509</v>
          </cell>
          <cell r="C567" t="str">
            <v>000012</v>
          </cell>
          <cell r="D567" t="str">
            <v>ASEAN AVIATION (L) INC</v>
          </cell>
          <cell r="E567" t="str">
            <v>120.10.110</v>
          </cell>
          <cell r="F567" t="str">
            <v>ASEAN AVIATION</v>
          </cell>
          <cell r="G567">
            <v>0</v>
          </cell>
          <cell r="H567">
            <v>659250</v>
          </cell>
          <cell r="I567">
            <v>659250</v>
          </cell>
        </row>
        <row r="568">
          <cell r="A568" t="str">
            <v>D2852</v>
          </cell>
          <cell r="B568">
            <v>35509</v>
          </cell>
          <cell r="C568" t="str">
            <v>000035</v>
          </cell>
          <cell r="D568" t="str">
            <v>SARANA FLYING CLUB</v>
          </cell>
          <cell r="E568" t="str">
            <v>120.10.241</v>
          </cell>
          <cell r="F568" t="str">
            <v>SARANA FLYING CLUB</v>
          </cell>
          <cell r="G568">
            <v>0</v>
          </cell>
          <cell r="H568">
            <v>459000</v>
          </cell>
          <cell r="I568">
            <v>459000</v>
          </cell>
        </row>
        <row r="569">
          <cell r="A569" t="str">
            <v>11342</v>
          </cell>
          <cell r="B569">
            <v>35510</v>
          </cell>
          <cell r="C569" t="str">
            <v>000016</v>
          </cell>
          <cell r="D569" t="str">
            <v>KIANI LESTARI BERAU</v>
          </cell>
          <cell r="E569" t="str">
            <v>120.10.300A</v>
          </cell>
          <cell r="F569" t="str">
            <v>ACCOUNT RECEIVABLE OTHER</v>
          </cell>
          <cell r="G569">
            <v>10826.75</v>
          </cell>
          <cell r="H569">
            <v>0</v>
          </cell>
          <cell r="I569">
            <v>76869925</v>
          </cell>
        </row>
        <row r="570">
          <cell r="A570" t="str">
            <v>D2859</v>
          </cell>
          <cell r="B570">
            <v>35513</v>
          </cell>
          <cell r="C570" t="str">
            <v>000028</v>
          </cell>
          <cell r="D570" t="str">
            <v>RAJAWALI AIR TRANSPORT</v>
          </cell>
          <cell r="E570" t="str">
            <v>120.10.230</v>
          </cell>
          <cell r="F570" t="str">
            <v>RAJAWALI</v>
          </cell>
          <cell r="G570">
            <v>0</v>
          </cell>
          <cell r="H570">
            <v>570929</v>
          </cell>
          <cell r="I570">
            <v>570929</v>
          </cell>
        </row>
        <row r="571">
          <cell r="A571" t="str">
            <v>D2860</v>
          </cell>
          <cell r="B571">
            <v>35513</v>
          </cell>
          <cell r="C571" t="str">
            <v>000028</v>
          </cell>
          <cell r="D571" t="str">
            <v>RAJAWALI AIR TRANSPORT</v>
          </cell>
          <cell r="E571" t="str">
            <v>120.10.230</v>
          </cell>
          <cell r="F571" t="str">
            <v>RAJAWALI</v>
          </cell>
          <cell r="G571">
            <v>0</v>
          </cell>
          <cell r="H571">
            <v>5674760</v>
          </cell>
          <cell r="I571">
            <v>5674760</v>
          </cell>
        </row>
        <row r="572">
          <cell r="A572" t="str">
            <v>D2861</v>
          </cell>
          <cell r="B572">
            <v>35513</v>
          </cell>
          <cell r="C572" t="str">
            <v>000028</v>
          </cell>
          <cell r="D572" t="str">
            <v>RAJAWALI AIR TRANSPORT</v>
          </cell>
          <cell r="E572" t="str">
            <v>120.10.230</v>
          </cell>
          <cell r="F572" t="str">
            <v>RAJAWALI</v>
          </cell>
          <cell r="G572">
            <v>0</v>
          </cell>
          <cell r="H572">
            <v>3437016</v>
          </cell>
          <cell r="I572">
            <v>3437016</v>
          </cell>
        </row>
        <row r="573">
          <cell r="A573" t="str">
            <v>11460</v>
          </cell>
          <cell r="B573">
            <v>35514</v>
          </cell>
          <cell r="C573" t="str">
            <v>000031</v>
          </cell>
          <cell r="D573" t="str">
            <v>BIMANTARA CITRA</v>
          </cell>
          <cell r="E573" t="str">
            <v>120.10.125</v>
          </cell>
          <cell r="F573" t="str">
            <v>BIMANTARA</v>
          </cell>
          <cell r="G573">
            <v>22660</v>
          </cell>
          <cell r="H573">
            <v>0</v>
          </cell>
          <cell r="I573">
            <v>160886000</v>
          </cell>
        </row>
        <row r="574">
          <cell r="A574" t="str">
            <v>D2871</v>
          </cell>
          <cell r="B574">
            <v>35515</v>
          </cell>
          <cell r="C574" t="str">
            <v>000031</v>
          </cell>
          <cell r="D574" t="str">
            <v>BIMANTARA CITRA</v>
          </cell>
          <cell r="E574" t="str">
            <v>120.10.125</v>
          </cell>
          <cell r="F574" t="str">
            <v>BIMANTARA</v>
          </cell>
          <cell r="G574">
            <v>200</v>
          </cell>
          <cell r="H574">
            <v>0</v>
          </cell>
          <cell r="I574">
            <v>1420000</v>
          </cell>
        </row>
        <row r="575">
          <cell r="A575" t="str">
            <v>11474</v>
          </cell>
          <cell r="B575">
            <v>35515</v>
          </cell>
          <cell r="C575" t="str">
            <v>000031</v>
          </cell>
          <cell r="D575" t="str">
            <v>BIMANTARA CITRA</v>
          </cell>
          <cell r="E575" t="str">
            <v>120.10.125</v>
          </cell>
          <cell r="F575" t="str">
            <v>BIMANTARA</v>
          </cell>
          <cell r="G575">
            <v>29920</v>
          </cell>
          <cell r="H575">
            <v>0</v>
          </cell>
          <cell r="I575">
            <v>212432000</v>
          </cell>
        </row>
        <row r="576">
          <cell r="A576" t="str">
            <v>11467</v>
          </cell>
          <cell r="B576">
            <v>35515</v>
          </cell>
          <cell r="C576" t="str">
            <v>000023</v>
          </cell>
          <cell r="D576" t="str">
            <v>GUNTUR MADUTAMA</v>
          </cell>
          <cell r="E576" t="str">
            <v>120.10.158</v>
          </cell>
          <cell r="F576" t="str">
            <v>GUNTUR MADUTAMA</v>
          </cell>
          <cell r="G576">
            <v>26911.78</v>
          </cell>
          <cell r="H576">
            <v>0</v>
          </cell>
          <cell r="I576">
            <v>191073638</v>
          </cell>
        </row>
        <row r="577">
          <cell r="A577" t="str">
            <v>11346</v>
          </cell>
          <cell r="B577">
            <v>35518</v>
          </cell>
          <cell r="C577" t="str">
            <v>000016</v>
          </cell>
          <cell r="D577" t="str">
            <v>TANJUNG HARAPAN</v>
          </cell>
          <cell r="E577" t="str">
            <v>120.10.300A</v>
          </cell>
          <cell r="F577" t="str">
            <v>ACCOUNT RECEIVABLE OTHER</v>
          </cell>
          <cell r="G577">
            <v>11550.68</v>
          </cell>
          <cell r="H577">
            <v>3275000</v>
          </cell>
          <cell r="I577">
            <v>85284828</v>
          </cell>
        </row>
        <row r="578">
          <cell r="A578" t="str">
            <v>11197</v>
          </cell>
          <cell r="B578">
            <v>35521</v>
          </cell>
          <cell r="C578" t="str">
            <v>000010</v>
          </cell>
          <cell r="D578" t="str">
            <v>MUSI HUTAN PERSADA</v>
          </cell>
          <cell r="E578" t="str">
            <v>120.10.204</v>
          </cell>
          <cell r="F578" t="str">
            <v>MUSI HUTAN PERSADA</v>
          </cell>
          <cell r="G578">
            <v>9576.0499999999993</v>
          </cell>
          <cell r="H578">
            <v>0</v>
          </cell>
          <cell r="I578">
            <v>67989955</v>
          </cell>
        </row>
        <row r="579">
          <cell r="A579" t="str">
            <v>11497</v>
          </cell>
          <cell r="B579">
            <v>35523</v>
          </cell>
          <cell r="C579" t="str">
            <v>000028</v>
          </cell>
          <cell r="D579" t="str">
            <v>RAJAWALI AIR TRANSPORT</v>
          </cell>
          <cell r="E579" t="str">
            <v>120.10.230</v>
          </cell>
          <cell r="F579" t="str">
            <v>RAJAWALI</v>
          </cell>
          <cell r="G579">
            <v>0</v>
          </cell>
          <cell r="H579">
            <v>3591116</v>
          </cell>
          <cell r="I579">
            <v>3591116</v>
          </cell>
        </row>
        <row r="580">
          <cell r="A580" t="str">
            <v>11556</v>
          </cell>
          <cell r="B580">
            <v>35531</v>
          </cell>
          <cell r="C580" t="str">
            <v>000031</v>
          </cell>
          <cell r="D580" t="str">
            <v>BIMANTARA CITRA</v>
          </cell>
          <cell r="E580" t="str">
            <v>120.10.125</v>
          </cell>
          <cell r="F580" t="str">
            <v>BIMANTARA</v>
          </cell>
          <cell r="G580">
            <v>68915</v>
          </cell>
          <cell r="H580">
            <v>0</v>
          </cell>
          <cell r="I580">
            <v>489296500</v>
          </cell>
        </row>
        <row r="581">
          <cell r="A581" t="str">
            <v>11574</v>
          </cell>
          <cell r="B581">
            <v>35539</v>
          </cell>
          <cell r="C581" t="str">
            <v>000014</v>
          </cell>
          <cell r="D581" t="str">
            <v>MAPINDO PARAMA</v>
          </cell>
          <cell r="E581" t="str">
            <v>120.10.101</v>
          </cell>
          <cell r="F581" t="str">
            <v>MAPINDO PARAMA</v>
          </cell>
          <cell r="G581">
            <v>2500</v>
          </cell>
          <cell r="H581">
            <v>603750</v>
          </cell>
          <cell r="I581">
            <v>18353750</v>
          </cell>
        </row>
        <row r="582">
          <cell r="A582" t="str">
            <v>11572</v>
          </cell>
          <cell r="B582">
            <v>35539</v>
          </cell>
          <cell r="C582" t="str">
            <v>000014</v>
          </cell>
          <cell r="D582" t="str">
            <v>MAPINDO PARAMA</v>
          </cell>
          <cell r="E582" t="str">
            <v>120.10.101</v>
          </cell>
          <cell r="F582" t="str">
            <v>MAPINDO PARAMA</v>
          </cell>
          <cell r="G582">
            <v>0</v>
          </cell>
          <cell r="H582">
            <v>1395870</v>
          </cell>
          <cell r="I582">
            <v>1395870</v>
          </cell>
        </row>
        <row r="583">
          <cell r="A583" t="str">
            <v>11576</v>
          </cell>
          <cell r="B583">
            <v>35539</v>
          </cell>
          <cell r="C583" t="str">
            <v>000014</v>
          </cell>
          <cell r="D583" t="str">
            <v>MAPINDO PARAMA</v>
          </cell>
          <cell r="E583" t="str">
            <v>120.10.101</v>
          </cell>
          <cell r="F583" t="str">
            <v>MAPINDO PARAMA</v>
          </cell>
          <cell r="G583">
            <v>0</v>
          </cell>
          <cell r="H583">
            <v>14533470</v>
          </cell>
          <cell r="I583">
            <v>14533470</v>
          </cell>
        </row>
        <row r="584">
          <cell r="A584" t="str">
            <v>11582</v>
          </cell>
          <cell r="B584">
            <v>35542</v>
          </cell>
          <cell r="C584" t="str">
            <v>000010</v>
          </cell>
          <cell r="D584" t="str">
            <v>PAKARTI TRIMITRA</v>
          </cell>
          <cell r="E584" t="str">
            <v>120.10.300A</v>
          </cell>
          <cell r="F584" t="str">
            <v>ACCOUNT RECEIVABLE OTHER</v>
          </cell>
          <cell r="G584">
            <v>29935</v>
          </cell>
          <cell r="H584">
            <v>0</v>
          </cell>
          <cell r="I584">
            <v>212538500</v>
          </cell>
        </row>
        <row r="585">
          <cell r="A585" t="str">
            <v>D2908</v>
          </cell>
          <cell r="B585">
            <v>35542</v>
          </cell>
          <cell r="C585" t="str">
            <v>000010</v>
          </cell>
          <cell r="D585" t="str">
            <v>PAKARTI TRIMITRA</v>
          </cell>
          <cell r="E585" t="str">
            <v>120.10.300A</v>
          </cell>
          <cell r="F585" t="str">
            <v>ACCOUNT RECEIVABLE OTHER</v>
          </cell>
          <cell r="G585">
            <v>100</v>
          </cell>
          <cell r="H585">
            <v>0</v>
          </cell>
          <cell r="I585">
            <v>710000</v>
          </cell>
        </row>
        <row r="586">
          <cell r="A586" t="str">
            <v>11608</v>
          </cell>
          <cell r="B586">
            <v>35548</v>
          </cell>
          <cell r="C586" t="str">
            <v>000010</v>
          </cell>
          <cell r="D586" t="str">
            <v>ALI SUASONO</v>
          </cell>
          <cell r="E586" t="str">
            <v>120.10.300A</v>
          </cell>
          <cell r="F586" t="str">
            <v>ACCOUNT RECEIVABLE OTHER</v>
          </cell>
          <cell r="G586">
            <v>643.5</v>
          </cell>
          <cell r="H586">
            <v>0</v>
          </cell>
          <cell r="I586">
            <v>4568850</v>
          </cell>
        </row>
        <row r="587">
          <cell r="A587" t="str">
            <v>D2918</v>
          </cell>
          <cell r="B587">
            <v>35548</v>
          </cell>
          <cell r="C587" t="str">
            <v>000028</v>
          </cell>
          <cell r="D587" t="str">
            <v>RAJAWALI AIR TRANSPORT</v>
          </cell>
          <cell r="E587" t="str">
            <v>120.10.230</v>
          </cell>
          <cell r="F587" t="str">
            <v>RAJAWALI</v>
          </cell>
          <cell r="G587">
            <v>0</v>
          </cell>
          <cell r="H587">
            <v>5710873</v>
          </cell>
          <cell r="I587">
            <v>5710873</v>
          </cell>
        </row>
        <row r="588">
          <cell r="A588" t="str">
            <v>D2921</v>
          </cell>
          <cell r="B588">
            <v>35549</v>
          </cell>
          <cell r="C588" t="str">
            <v>000028</v>
          </cell>
          <cell r="D588" t="str">
            <v>RAJAWALI AIR TRANSPORT</v>
          </cell>
          <cell r="E588" t="str">
            <v>120.10.230</v>
          </cell>
          <cell r="F588" t="str">
            <v>RAJAWALI</v>
          </cell>
          <cell r="G588">
            <v>0</v>
          </cell>
          <cell r="H588">
            <v>200000</v>
          </cell>
          <cell r="I588">
            <v>200000</v>
          </cell>
        </row>
        <row r="589">
          <cell r="A589" t="str">
            <v>D2623</v>
          </cell>
          <cell r="B589">
            <v>35551</v>
          </cell>
          <cell r="C589" t="str">
            <v>000021</v>
          </cell>
          <cell r="D589" t="str">
            <v>ARNACO UTAMA (KEKAR P)</v>
          </cell>
          <cell r="E589" t="str">
            <v>120.10.107</v>
          </cell>
          <cell r="F589" t="str">
            <v>ARNACO UTAMA</v>
          </cell>
          <cell r="G589">
            <v>0</v>
          </cell>
          <cell r="H589">
            <v>437320</v>
          </cell>
          <cell r="I589">
            <v>437320</v>
          </cell>
        </row>
        <row r="590">
          <cell r="A590" t="str">
            <v>D2308</v>
          </cell>
          <cell r="B590">
            <v>35551</v>
          </cell>
          <cell r="C590" t="str">
            <v>000021</v>
          </cell>
          <cell r="D590" t="str">
            <v>ARNACO UTAMA (KEKAR P)</v>
          </cell>
          <cell r="E590" t="str">
            <v>120.10.107</v>
          </cell>
          <cell r="F590" t="str">
            <v>ARNACO UTAMA</v>
          </cell>
          <cell r="G590">
            <v>0</v>
          </cell>
          <cell r="H590">
            <v>140000</v>
          </cell>
          <cell r="I590">
            <v>140000</v>
          </cell>
        </row>
        <row r="591">
          <cell r="A591" t="str">
            <v>D2310</v>
          </cell>
          <cell r="B591">
            <v>35551</v>
          </cell>
          <cell r="C591" t="str">
            <v>000021</v>
          </cell>
          <cell r="D591" t="str">
            <v>ARNACO UTAMA (KEKAR P)</v>
          </cell>
          <cell r="E591" t="str">
            <v>120.10.107</v>
          </cell>
          <cell r="F591" t="str">
            <v>ARNACO UTAMA</v>
          </cell>
          <cell r="G591">
            <v>0</v>
          </cell>
          <cell r="H591">
            <v>466900</v>
          </cell>
          <cell r="I591">
            <v>466900</v>
          </cell>
        </row>
        <row r="592">
          <cell r="A592" t="str">
            <v>D2923</v>
          </cell>
          <cell r="B592">
            <v>35551</v>
          </cell>
          <cell r="C592" t="str">
            <v>000021</v>
          </cell>
          <cell r="D592" t="str">
            <v>ARNACO UTAMA (KEKAR P)</v>
          </cell>
          <cell r="E592" t="str">
            <v>120.10.107</v>
          </cell>
          <cell r="F592" t="str">
            <v>ARNACO UTAMA</v>
          </cell>
          <cell r="G592">
            <v>0</v>
          </cell>
          <cell r="H592">
            <v>40000</v>
          </cell>
          <cell r="I592">
            <v>40000</v>
          </cell>
        </row>
        <row r="593">
          <cell r="A593" t="str">
            <v>D2184</v>
          </cell>
          <cell r="B593">
            <v>35551</v>
          </cell>
          <cell r="C593" t="str">
            <v>000021</v>
          </cell>
          <cell r="D593" t="str">
            <v>ARNACO UTAMA (KEKAR P)</v>
          </cell>
          <cell r="E593" t="str">
            <v>120.10.107</v>
          </cell>
          <cell r="F593" t="str">
            <v>ARNACO UTAMA</v>
          </cell>
          <cell r="G593">
            <v>0</v>
          </cell>
          <cell r="H593">
            <v>390000</v>
          </cell>
          <cell r="I593">
            <v>390000</v>
          </cell>
        </row>
        <row r="594">
          <cell r="A594" t="str">
            <v>D2290</v>
          </cell>
          <cell r="B594">
            <v>35551</v>
          </cell>
          <cell r="C594" t="str">
            <v>000021</v>
          </cell>
          <cell r="D594" t="str">
            <v>ARNACO UTAMA (KEKAR P)</v>
          </cell>
          <cell r="E594" t="str">
            <v>120.10.107</v>
          </cell>
          <cell r="F594" t="str">
            <v>ARNACO UTAMA</v>
          </cell>
          <cell r="G594">
            <v>0</v>
          </cell>
          <cell r="H594">
            <v>786400</v>
          </cell>
          <cell r="I594">
            <v>786400</v>
          </cell>
        </row>
        <row r="595">
          <cell r="A595" t="str">
            <v>D2922</v>
          </cell>
          <cell r="B595">
            <v>35551</v>
          </cell>
          <cell r="C595" t="str">
            <v>000021</v>
          </cell>
          <cell r="D595" t="str">
            <v>ARNACO UTAMA (KEKAR P)</v>
          </cell>
          <cell r="E595" t="str">
            <v>120.10.107</v>
          </cell>
          <cell r="F595" t="str">
            <v>ARNACO UTAMA</v>
          </cell>
          <cell r="G595">
            <v>0</v>
          </cell>
          <cell r="H595">
            <v>40000</v>
          </cell>
          <cell r="I595">
            <v>40000</v>
          </cell>
        </row>
        <row r="596">
          <cell r="A596" t="str">
            <v>D2250</v>
          </cell>
          <cell r="B596">
            <v>35551</v>
          </cell>
          <cell r="C596" t="str">
            <v>000021</v>
          </cell>
          <cell r="D596" t="str">
            <v>ARNACO UTAMA (KEKAR P)</v>
          </cell>
          <cell r="E596" t="str">
            <v>120.10.107</v>
          </cell>
          <cell r="F596" t="str">
            <v>ARNACO UTAMA</v>
          </cell>
          <cell r="G596">
            <v>2669.97</v>
          </cell>
          <cell r="H596">
            <v>0</v>
          </cell>
          <cell r="I596">
            <v>18956787</v>
          </cell>
        </row>
        <row r="597">
          <cell r="A597" t="str">
            <v>D2296</v>
          </cell>
          <cell r="B597">
            <v>35551</v>
          </cell>
          <cell r="C597" t="str">
            <v>000021</v>
          </cell>
          <cell r="D597" t="str">
            <v>ARNACO UTAMA (KEKAR P)</v>
          </cell>
          <cell r="E597" t="str">
            <v>120.10.107</v>
          </cell>
          <cell r="F597" t="str">
            <v>ARNACO UTAMA</v>
          </cell>
          <cell r="G597">
            <v>604.04999999999995</v>
          </cell>
          <cell r="H597">
            <v>0</v>
          </cell>
          <cell r="I597">
            <v>4288755</v>
          </cell>
        </row>
        <row r="598">
          <cell r="A598" t="str">
            <v>D2928</v>
          </cell>
          <cell r="B598">
            <v>35551</v>
          </cell>
          <cell r="C598" t="str">
            <v>000021</v>
          </cell>
          <cell r="D598" t="str">
            <v>ARNACO UTAMA (KEKAR P)</v>
          </cell>
          <cell r="E598" t="str">
            <v>120.10.107</v>
          </cell>
          <cell r="F598" t="str">
            <v>ARNACO UTAMA</v>
          </cell>
          <cell r="G598">
            <v>0</v>
          </cell>
          <cell r="H598">
            <v>284210</v>
          </cell>
          <cell r="I598">
            <v>284210</v>
          </cell>
        </row>
        <row r="599">
          <cell r="A599" t="str">
            <v>D2295</v>
          </cell>
          <cell r="B599">
            <v>35551</v>
          </cell>
          <cell r="C599" t="str">
            <v>000021</v>
          </cell>
          <cell r="D599" t="str">
            <v>ARNACO UTAMA (KEKAR P)</v>
          </cell>
          <cell r="E599" t="str">
            <v>120.10.107</v>
          </cell>
          <cell r="F599" t="str">
            <v>ARNACO UTAMA</v>
          </cell>
          <cell r="G599">
            <v>0</v>
          </cell>
          <cell r="H599">
            <v>81299400</v>
          </cell>
          <cell r="I599">
            <v>81299400</v>
          </cell>
        </row>
        <row r="600">
          <cell r="A600" t="str">
            <v>D2288</v>
          </cell>
          <cell r="B600">
            <v>35551</v>
          </cell>
          <cell r="C600" t="str">
            <v>000021</v>
          </cell>
          <cell r="D600" t="str">
            <v>ARNACO UTAMA (KEKAR P)</v>
          </cell>
          <cell r="E600" t="str">
            <v>120.10.107</v>
          </cell>
          <cell r="F600" t="str">
            <v>ARNACO UTAMA</v>
          </cell>
          <cell r="G600">
            <v>0</v>
          </cell>
          <cell r="H600">
            <v>162500</v>
          </cell>
          <cell r="I600">
            <v>162500</v>
          </cell>
        </row>
        <row r="601">
          <cell r="A601" t="str">
            <v>D2289</v>
          </cell>
          <cell r="B601">
            <v>35551</v>
          </cell>
          <cell r="C601" t="str">
            <v>000021</v>
          </cell>
          <cell r="D601" t="str">
            <v>ARNACO UTAMA (KEKAR P)</v>
          </cell>
          <cell r="E601" t="str">
            <v>120.10.107</v>
          </cell>
          <cell r="F601" t="str">
            <v>ARNACO UTAMA</v>
          </cell>
          <cell r="G601">
            <v>0</v>
          </cell>
          <cell r="H601">
            <v>1151000</v>
          </cell>
          <cell r="I601">
            <v>1151000</v>
          </cell>
        </row>
        <row r="602">
          <cell r="A602" t="str">
            <v>D2924</v>
          </cell>
          <cell r="B602">
            <v>35551</v>
          </cell>
          <cell r="C602" t="str">
            <v>000021</v>
          </cell>
          <cell r="D602" t="str">
            <v>ARNACO UTAMA (KEKAR P)</v>
          </cell>
          <cell r="E602" t="str">
            <v>120.10.107</v>
          </cell>
          <cell r="F602" t="str">
            <v>ARNACO UTAMA</v>
          </cell>
          <cell r="G602">
            <v>0</v>
          </cell>
          <cell r="H602">
            <v>50000</v>
          </cell>
          <cell r="I602">
            <v>50000</v>
          </cell>
        </row>
        <row r="603">
          <cell r="A603" t="str">
            <v>D2925</v>
          </cell>
          <cell r="B603">
            <v>35551</v>
          </cell>
          <cell r="C603" t="str">
            <v>000021</v>
          </cell>
          <cell r="D603" t="str">
            <v>ARNACO UTAMA (KEKAR P)</v>
          </cell>
          <cell r="E603" t="str">
            <v>120.10.107</v>
          </cell>
          <cell r="F603" t="str">
            <v>ARNACO UTAMA</v>
          </cell>
          <cell r="G603">
            <v>0</v>
          </cell>
          <cell r="H603">
            <v>50000</v>
          </cell>
          <cell r="I603">
            <v>50000</v>
          </cell>
        </row>
        <row r="604">
          <cell r="A604" t="str">
            <v>D2927</v>
          </cell>
          <cell r="B604">
            <v>35551</v>
          </cell>
          <cell r="C604" t="str">
            <v>000021</v>
          </cell>
          <cell r="D604" t="str">
            <v>ARNACO UTAMA (KEKAR P)</v>
          </cell>
          <cell r="E604" t="str">
            <v>120.10.107</v>
          </cell>
          <cell r="F604" t="str">
            <v>ARNACO UTAMA</v>
          </cell>
          <cell r="G604">
            <v>0</v>
          </cell>
          <cell r="H604">
            <v>650000</v>
          </cell>
          <cell r="I604">
            <v>650000</v>
          </cell>
        </row>
        <row r="605">
          <cell r="A605" t="str">
            <v>D2929</v>
          </cell>
          <cell r="B605">
            <v>35551</v>
          </cell>
          <cell r="C605" t="str">
            <v>000021</v>
          </cell>
          <cell r="D605" t="str">
            <v>ARNACO UTAMA (KEKAR P)</v>
          </cell>
          <cell r="E605" t="str">
            <v>120.10.107</v>
          </cell>
          <cell r="F605" t="str">
            <v>ARNACO UTAMA</v>
          </cell>
          <cell r="G605">
            <v>0</v>
          </cell>
          <cell r="H605">
            <v>120000</v>
          </cell>
          <cell r="I605">
            <v>120000</v>
          </cell>
        </row>
        <row r="606">
          <cell r="A606" t="str">
            <v>D2926</v>
          </cell>
          <cell r="B606">
            <v>35551</v>
          </cell>
          <cell r="C606" t="str">
            <v>000021</v>
          </cell>
          <cell r="D606" t="str">
            <v>ARNACO UTAMA (KEKAR P)</v>
          </cell>
          <cell r="E606" t="str">
            <v>120.10.107</v>
          </cell>
          <cell r="F606" t="str">
            <v>ARNACO UTAMA</v>
          </cell>
          <cell r="G606">
            <v>11470</v>
          </cell>
          <cell r="H606">
            <v>0</v>
          </cell>
          <cell r="I606">
            <v>81437000</v>
          </cell>
        </row>
        <row r="607">
          <cell r="A607" t="str">
            <v>06228A</v>
          </cell>
          <cell r="B607">
            <v>35551</v>
          </cell>
          <cell r="C607" t="str">
            <v>000022</v>
          </cell>
          <cell r="D607" t="str">
            <v>ARNACO UTAMA (KEKAR P)</v>
          </cell>
          <cell r="E607" t="str">
            <v>120.10.182</v>
          </cell>
          <cell r="F607" t="str">
            <v>KEKAR PLASTINDO</v>
          </cell>
          <cell r="G607">
            <v>18950</v>
          </cell>
          <cell r="H607">
            <v>0</v>
          </cell>
          <cell r="I607">
            <v>134545000</v>
          </cell>
        </row>
        <row r="608">
          <cell r="A608" t="str">
            <v>06423A</v>
          </cell>
          <cell r="B608">
            <v>35551</v>
          </cell>
          <cell r="C608" t="str">
            <v>000022</v>
          </cell>
          <cell r="D608" t="str">
            <v>ARNACO UTAMA (KEKAR P)</v>
          </cell>
          <cell r="E608" t="str">
            <v>120.10.182</v>
          </cell>
          <cell r="F608" t="str">
            <v>KEKAR PLASTINDO</v>
          </cell>
          <cell r="G608">
            <v>30016</v>
          </cell>
          <cell r="H608">
            <v>0</v>
          </cell>
          <cell r="I608">
            <v>213113600</v>
          </cell>
        </row>
        <row r="609">
          <cell r="A609" t="str">
            <v>07716A</v>
          </cell>
          <cell r="B609">
            <v>35551</v>
          </cell>
          <cell r="C609" t="str">
            <v>000022</v>
          </cell>
          <cell r="D609" t="str">
            <v>ARNACO UTAMA (KEKAR P)</v>
          </cell>
          <cell r="E609" t="str">
            <v>120.10.182</v>
          </cell>
          <cell r="F609" t="str">
            <v>KEKAR PLASTINDO</v>
          </cell>
          <cell r="G609">
            <v>13437.22</v>
          </cell>
          <cell r="H609">
            <v>0</v>
          </cell>
          <cell r="I609">
            <v>95404262</v>
          </cell>
        </row>
        <row r="610">
          <cell r="A610" t="str">
            <v>11526</v>
          </cell>
          <cell r="B610">
            <v>35551</v>
          </cell>
          <cell r="C610" t="str">
            <v>000016</v>
          </cell>
          <cell r="D610" t="str">
            <v>KIANI LESTARI</v>
          </cell>
          <cell r="E610" t="str">
            <v>120.10.300A</v>
          </cell>
          <cell r="F610" t="str">
            <v>ACCOUNT RECEIVABLE OTHER</v>
          </cell>
          <cell r="G610">
            <v>14938</v>
          </cell>
          <cell r="H610">
            <v>0</v>
          </cell>
          <cell r="I610">
            <v>106059800</v>
          </cell>
        </row>
        <row r="611">
          <cell r="A611" t="str">
            <v>D2932</v>
          </cell>
          <cell r="B611">
            <v>35556</v>
          </cell>
          <cell r="C611" t="str">
            <v>000028</v>
          </cell>
          <cell r="D611" t="str">
            <v>RAJAWALI AIR TRANSPORT</v>
          </cell>
          <cell r="E611" t="str">
            <v>120.10.230</v>
          </cell>
          <cell r="F611" t="str">
            <v>RAJAWALI</v>
          </cell>
          <cell r="G611">
            <v>0</v>
          </cell>
          <cell r="H611">
            <v>5842307</v>
          </cell>
          <cell r="I611">
            <v>5842307</v>
          </cell>
        </row>
        <row r="612">
          <cell r="A612" t="str">
            <v>D2936</v>
          </cell>
          <cell r="B612">
            <v>35556</v>
          </cell>
          <cell r="C612" t="str">
            <v>000028</v>
          </cell>
          <cell r="D612" t="str">
            <v>RAJAWALI AIR TRANSPORT</v>
          </cell>
          <cell r="E612" t="str">
            <v>120.10.230</v>
          </cell>
          <cell r="F612" t="str">
            <v>RAJAWALI</v>
          </cell>
          <cell r="G612">
            <v>0</v>
          </cell>
          <cell r="H612">
            <v>1597759</v>
          </cell>
          <cell r="I612">
            <v>1597759</v>
          </cell>
        </row>
        <row r="613">
          <cell r="A613" t="str">
            <v>D2937</v>
          </cell>
          <cell r="B613">
            <v>35557</v>
          </cell>
          <cell r="C613" t="str">
            <v>000028</v>
          </cell>
          <cell r="D613" t="str">
            <v>RAJAWALI AIR TRANSPORT</v>
          </cell>
          <cell r="E613" t="str">
            <v>120.10.230</v>
          </cell>
          <cell r="F613" t="str">
            <v>RAJAWALI</v>
          </cell>
          <cell r="G613">
            <v>1259.72</v>
          </cell>
          <cell r="H613">
            <v>0</v>
          </cell>
          <cell r="I613">
            <v>8944012</v>
          </cell>
        </row>
        <row r="614">
          <cell r="A614" t="str">
            <v>D2960</v>
          </cell>
          <cell r="B614">
            <v>35560</v>
          </cell>
          <cell r="C614" t="str">
            <v>000021</v>
          </cell>
          <cell r="D614" t="str">
            <v>ARNACO UTAMA (KEKAR P)</v>
          </cell>
          <cell r="E614" t="str">
            <v>120.10.107</v>
          </cell>
          <cell r="F614" t="str">
            <v>ARNACO UTAMA</v>
          </cell>
          <cell r="G614">
            <v>10000</v>
          </cell>
          <cell r="H614">
            <v>0</v>
          </cell>
          <cell r="I614">
            <v>71000000</v>
          </cell>
        </row>
        <row r="615">
          <cell r="A615" t="str">
            <v>D2958</v>
          </cell>
          <cell r="B615">
            <v>35560</v>
          </cell>
          <cell r="C615" t="str">
            <v>000021</v>
          </cell>
          <cell r="D615" t="str">
            <v>ARNACO UTAMA (KEKAR P)</v>
          </cell>
          <cell r="E615" t="str">
            <v>120.10.107</v>
          </cell>
          <cell r="F615" t="str">
            <v>ARNACO UTAMA</v>
          </cell>
          <cell r="G615">
            <v>10000</v>
          </cell>
          <cell r="H615">
            <v>0</v>
          </cell>
          <cell r="I615">
            <v>71000000</v>
          </cell>
        </row>
        <row r="616">
          <cell r="A616" t="str">
            <v>D2959</v>
          </cell>
          <cell r="B616">
            <v>35560</v>
          </cell>
          <cell r="C616" t="str">
            <v>000021</v>
          </cell>
          <cell r="D616" t="str">
            <v>ARNACO UTAMA (KEKAR P)</v>
          </cell>
          <cell r="E616" t="str">
            <v>120.10.107</v>
          </cell>
          <cell r="F616" t="str">
            <v>ARNACO UTAMA</v>
          </cell>
          <cell r="G616">
            <v>10000</v>
          </cell>
          <cell r="H616">
            <v>0</v>
          </cell>
          <cell r="I616">
            <v>71000000</v>
          </cell>
        </row>
        <row r="617">
          <cell r="A617" t="str">
            <v>D2944</v>
          </cell>
          <cell r="B617">
            <v>35564</v>
          </cell>
          <cell r="C617" t="str">
            <v>000021</v>
          </cell>
          <cell r="D617" t="str">
            <v>ARNACO UTAMA (KEKAR P)</v>
          </cell>
          <cell r="E617" t="str">
            <v>120.10.107</v>
          </cell>
          <cell r="F617" t="str">
            <v>ARNACO UTAMA</v>
          </cell>
          <cell r="G617">
            <v>0</v>
          </cell>
          <cell r="H617">
            <v>25000</v>
          </cell>
          <cell r="I617">
            <v>25000</v>
          </cell>
        </row>
        <row r="618">
          <cell r="A618" t="str">
            <v>D2943</v>
          </cell>
          <cell r="B618">
            <v>35564</v>
          </cell>
          <cell r="C618" t="str">
            <v>000021</v>
          </cell>
          <cell r="D618" t="str">
            <v>ARNACO UTAMA (KEKAR P)</v>
          </cell>
          <cell r="E618" t="str">
            <v>120.10.107</v>
          </cell>
          <cell r="F618" t="str">
            <v>ARNACO UTAMA</v>
          </cell>
          <cell r="G618">
            <v>4430.17</v>
          </cell>
          <cell r="H618">
            <v>0</v>
          </cell>
          <cell r="I618">
            <v>31454207</v>
          </cell>
        </row>
        <row r="619">
          <cell r="A619" t="str">
            <v>D2950</v>
          </cell>
          <cell r="B619">
            <v>35564</v>
          </cell>
          <cell r="C619" t="str">
            <v>000012</v>
          </cell>
          <cell r="D619" t="str">
            <v>ASEAN AVIATION (L) INC</v>
          </cell>
          <cell r="E619" t="str">
            <v>120.10.110</v>
          </cell>
          <cell r="F619" t="str">
            <v>ASEAN AVIATION</v>
          </cell>
          <cell r="G619">
            <v>0</v>
          </cell>
          <cell r="H619">
            <v>150000</v>
          </cell>
          <cell r="I619">
            <v>150000</v>
          </cell>
        </row>
        <row r="620">
          <cell r="A620" t="str">
            <v>D2947</v>
          </cell>
          <cell r="B620">
            <v>35564</v>
          </cell>
          <cell r="C620" t="str">
            <v>000012</v>
          </cell>
          <cell r="D620" t="str">
            <v>ASEAN AVIATION (L) INC</v>
          </cell>
          <cell r="E620" t="str">
            <v>120.10.110</v>
          </cell>
          <cell r="F620" t="str">
            <v>ASEAN AVIATION</v>
          </cell>
          <cell r="G620">
            <v>0</v>
          </cell>
          <cell r="H620">
            <v>1170000</v>
          </cell>
          <cell r="I620">
            <v>1170000</v>
          </cell>
        </row>
        <row r="621">
          <cell r="A621" t="str">
            <v>D2949</v>
          </cell>
          <cell r="B621">
            <v>35564</v>
          </cell>
          <cell r="C621" t="str">
            <v>000012</v>
          </cell>
          <cell r="D621" t="str">
            <v>ASEAN AVIATION (L) INC</v>
          </cell>
          <cell r="E621" t="str">
            <v>120.10.110</v>
          </cell>
          <cell r="F621" t="str">
            <v>ASEAN AVIATION</v>
          </cell>
          <cell r="G621">
            <v>0</v>
          </cell>
          <cell r="H621">
            <v>213150</v>
          </cell>
          <cell r="I621">
            <v>213150</v>
          </cell>
        </row>
        <row r="622">
          <cell r="A622" t="str">
            <v>D2948</v>
          </cell>
          <cell r="B622">
            <v>35564</v>
          </cell>
          <cell r="C622" t="str">
            <v>000012</v>
          </cell>
          <cell r="D622" t="str">
            <v>ASEAN AVIATION (L) INC</v>
          </cell>
          <cell r="E622" t="str">
            <v>120.10.110</v>
          </cell>
          <cell r="F622" t="str">
            <v>ASEAN AVIATION</v>
          </cell>
          <cell r="G622">
            <v>0</v>
          </cell>
          <cell r="H622">
            <v>50000</v>
          </cell>
          <cell r="I622">
            <v>50000</v>
          </cell>
        </row>
        <row r="623">
          <cell r="A623" t="str">
            <v>D2942</v>
          </cell>
          <cell r="B623">
            <v>35564</v>
          </cell>
          <cell r="C623" t="str">
            <v>000012</v>
          </cell>
          <cell r="D623" t="str">
            <v>ASEAN AVIATION (L) INC</v>
          </cell>
          <cell r="E623" t="str">
            <v>120.10.110</v>
          </cell>
          <cell r="F623" t="str">
            <v>ASEAN AVIATION</v>
          </cell>
          <cell r="G623">
            <v>0</v>
          </cell>
          <cell r="H623">
            <v>1877400</v>
          </cell>
          <cell r="I623">
            <v>1877400</v>
          </cell>
        </row>
        <row r="624">
          <cell r="A624" t="str">
            <v>D2945</v>
          </cell>
          <cell r="B624">
            <v>35564</v>
          </cell>
          <cell r="C624" t="str">
            <v>000012</v>
          </cell>
          <cell r="D624" t="str">
            <v>ASEAN AVIATION (L) INC</v>
          </cell>
          <cell r="E624" t="str">
            <v>120.10.110</v>
          </cell>
          <cell r="F624" t="str">
            <v>ASEAN AVIATION</v>
          </cell>
          <cell r="G624">
            <v>0</v>
          </cell>
          <cell r="H624">
            <v>395200</v>
          </cell>
          <cell r="I624">
            <v>395200</v>
          </cell>
        </row>
        <row r="625">
          <cell r="A625" t="str">
            <v>D2961</v>
          </cell>
          <cell r="B625">
            <v>35568</v>
          </cell>
          <cell r="C625" t="str">
            <v>000021</v>
          </cell>
          <cell r="D625" t="str">
            <v>ARNACO UTAMA (KEKAR P)</v>
          </cell>
          <cell r="E625" t="str">
            <v>120.10.107</v>
          </cell>
          <cell r="F625" t="str">
            <v>ARNACO UTAMA</v>
          </cell>
          <cell r="G625">
            <v>10000</v>
          </cell>
          <cell r="H625">
            <v>0</v>
          </cell>
          <cell r="I625">
            <v>71000000</v>
          </cell>
        </row>
        <row r="626">
          <cell r="A626" t="str">
            <v>D2962</v>
          </cell>
          <cell r="B626">
            <v>35570</v>
          </cell>
          <cell r="C626" t="str">
            <v>000021</v>
          </cell>
          <cell r="D626" t="str">
            <v>ARNACO UTAMA (KEKAR P)</v>
          </cell>
          <cell r="E626" t="str">
            <v>120.10.107</v>
          </cell>
          <cell r="F626" t="str">
            <v>ARNACO UTAMA</v>
          </cell>
          <cell r="G626">
            <v>10000</v>
          </cell>
          <cell r="H626">
            <v>0</v>
          </cell>
          <cell r="I626">
            <v>71000000</v>
          </cell>
        </row>
        <row r="627">
          <cell r="A627" t="str">
            <v>11647</v>
          </cell>
          <cell r="B627">
            <v>35571</v>
          </cell>
          <cell r="C627" t="str">
            <v>000031</v>
          </cell>
          <cell r="D627" t="str">
            <v>BIMANTARA CITRA</v>
          </cell>
          <cell r="E627" t="str">
            <v>120.10.125</v>
          </cell>
          <cell r="F627" t="str">
            <v>BIMANTARA</v>
          </cell>
          <cell r="G627">
            <v>22660</v>
          </cell>
          <cell r="H627">
            <v>0</v>
          </cell>
          <cell r="I627">
            <v>160886000</v>
          </cell>
        </row>
        <row r="628">
          <cell r="A628" t="str">
            <v>11646</v>
          </cell>
          <cell r="B628">
            <v>35571</v>
          </cell>
          <cell r="C628" t="str">
            <v>000010</v>
          </cell>
          <cell r="D628" t="str">
            <v>CITRA AVIATION</v>
          </cell>
          <cell r="E628" t="str">
            <v>120.10.300A</v>
          </cell>
          <cell r="F628" t="str">
            <v>ACCOUNT RECEIVABLE OTHER</v>
          </cell>
          <cell r="G628">
            <v>960</v>
          </cell>
          <cell r="H628">
            <v>0</v>
          </cell>
          <cell r="I628">
            <v>6816000</v>
          </cell>
        </row>
        <row r="629">
          <cell r="A629" t="str">
            <v>11654</v>
          </cell>
          <cell r="B629">
            <v>35571</v>
          </cell>
          <cell r="C629" t="str">
            <v>000014</v>
          </cell>
          <cell r="D629" t="str">
            <v>MAPINDO PARAMA</v>
          </cell>
          <cell r="E629" t="str">
            <v>120.10.101</v>
          </cell>
          <cell r="F629" t="str">
            <v>MAPINDO PARAMA</v>
          </cell>
          <cell r="G629">
            <v>2000</v>
          </cell>
          <cell r="H629">
            <v>2197650</v>
          </cell>
          <cell r="I629">
            <v>16397650</v>
          </cell>
        </row>
        <row r="630">
          <cell r="A630" t="str">
            <v>D2964</v>
          </cell>
          <cell r="B630">
            <v>35571</v>
          </cell>
          <cell r="C630" t="str">
            <v>000014</v>
          </cell>
          <cell r="D630" t="str">
            <v>MAPINDO PARAMA</v>
          </cell>
          <cell r="E630" t="str">
            <v>120.10.101</v>
          </cell>
          <cell r="F630" t="str">
            <v>MAPINDO PARAMA</v>
          </cell>
          <cell r="G630">
            <v>550</v>
          </cell>
          <cell r="H630">
            <v>0</v>
          </cell>
          <cell r="I630">
            <v>3905000</v>
          </cell>
        </row>
        <row r="631">
          <cell r="A631" t="str">
            <v>11655</v>
          </cell>
          <cell r="B631">
            <v>35571</v>
          </cell>
          <cell r="C631" t="str">
            <v>000014</v>
          </cell>
          <cell r="D631" t="str">
            <v>MAPINDO PARAMA</v>
          </cell>
          <cell r="E631" t="str">
            <v>120.10.101</v>
          </cell>
          <cell r="F631" t="str">
            <v>MAPINDO PARAMA</v>
          </cell>
          <cell r="G631">
            <v>0</v>
          </cell>
          <cell r="H631">
            <v>8128890</v>
          </cell>
          <cell r="I631">
            <v>8128890</v>
          </cell>
        </row>
        <row r="632">
          <cell r="A632" t="str">
            <v>D2980</v>
          </cell>
          <cell r="B632">
            <v>35573</v>
          </cell>
          <cell r="C632" t="str">
            <v>000012</v>
          </cell>
          <cell r="D632" t="str">
            <v>ASEAN AVIATION (L) INC</v>
          </cell>
          <cell r="E632" t="str">
            <v>120.10.110</v>
          </cell>
          <cell r="F632" t="str">
            <v>ASEAN AVIATION</v>
          </cell>
          <cell r="G632">
            <v>0</v>
          </cell>
          <cell r="H632">
            <v>141400</v>
          </cell>
          <cell r="I632">
            <v>141400</v>
          </cell>
        </row>
        <row r="633">
          <cell r="A633" t="str">
            <v>D2983</v>
          </cell>
          <cell r="B633">
            <v>35573</v>
          </cell>
          <cell r="C633" t="str">
            <v>000012</v>
          </cell>
          <cell r="D633" t="str">
            <v>ASEAN AVIATION (L) INC</v>
          </cell>
          <cell r="E633" t="str">
            <v>120.10.110</v>
          </cell>
          <cell r="F633" t="str">
            <v>ASEAN AVIATION</v>
          </cell>
          <cell r="G633">
            <v>0</v>
          </cell>
          <cell r="H633">
            <v>95000</v>
          </cell>
          <cell r="I633">
            <v>95000</v>
          </cell>
        </row>
        <row r="634">
          <cell r="A634" t="str">
            <v>D2974</v>
          </cell>
          <cell r="B634">
            <v>35573</v>
          </cell>
          <cell r="C634" t="str">
            <v>000012</v>
          </cell>
          <cell r="D634" t="str">
            <v>ASEAN AVIATION (L) INC</v>
          </cell>
          <cell r="E634" t="str">
            <v>120.10.110</v>
          </cell>
          <cell r="F634" t="str">
            <v>ASEAN AVIATION</v>
          </cell>
          <cell r="G634">
            <v>0</v>
          </cell>
          <cell r="H634">
            <v>285000</v>
          </cell>
          <cell r="I634">
            <v>285000</v>
          </cell>
        </row>
        <row r="635">
          <cell r="A635" t="str">
            <v>D2972</v>
          </cell>
          <cell r="B635">
            <v>35573</v>
          </cell>
          <cell r="C635" t="str">
            <v>000012</v>
          </cell>
          <cell r="D635" t="str">
            <v>ASEAN AVIATION (L) INC</v>
          </cell>
          <cell r="E635" t="str">
            <v>120.10.110</v>
          </cell>
          <cell r="F635" t="str">
            <v>ASEAN AVIATION</v>
          </cell>
          <cell r="G635">
            <v>0</v>
          </cell>
          <cell r="H635">
            <v>50000</v>
          </cell>
          <cell r="I635">
            <v>50000</v>
          </cell>
        </row>
        <row r="636">
          <cell r="A636" t="str">
            <v>D2973</v>
          </cell>
          <cell r="B636">
            <v>35573</v>
          </cell>
          <cell r="C636" t="str">
            <v>000012</v>
          </cell>
          <cell r="D636" t="str">
            <v>ASEAN AVIATION (L) INC</v>
          </cell>
          <cell r="E636" t="str">
            <v>120.10.110</v>
          </cell>
          <cell r="F636" t="str">
            <v>ASEAN AVIATION</v>
          </cell>
          <cell r="G636">
            <v>0</v>
          </cell>
          <cell r="H636">
            <v>480200</v>
          </cell>
          <cell r="I636">
            <v>480200</v>
          </cell>
        </row>
        <row r="637">
          <cell r="A637" t="str">
            <v>D2975</v>
          </cell>
          <cell r="B637">
            <v>35573</v>
          </cell>
          <cell r="C637" t="str">
            <v>000012</v>
          </cell>
          <cell r="D637" t="str">
            <v>ASEAN AVIATION (L) INC</v>
          </cell>
          <cell r="E637" t="str">
            <v>120.10.110</v>
          </cell>
          <cell r="F637" t="str">
            <v>ASEAN AVIATION</v>
          </cell>
          <cell r="G637">
            <v>0</v>
          </cell>
          <cell r="H637">
            <v>771190</v>
          </cell>
          <cell r="I637">
            <v>771190</v>
          </cell>
        </row>
        <row r="638">
          <cell r="A638" t="str">
            <v>D2981</v>
          </cell>
          <cell r="B638">
            <v>35573</v>
          </cell>
          <cell r="C638" t="str">
            <v>000012</v>
          </cell>
          <cell r="D638" t="str">
            <v>ASEAN AVIATION (L) INC</v>
          </cell>
          <cell r="E638" t="str">
            <v>120.10.110</v>
          </cell>
          <cell r="F638" t="str">
            <v>ASEAN AVIATION</v>
          </cell>
          <cell r="G638">
            <v>0</v>
          </cell>
          <cell r="H638">
            <v>516400</v>
          </cell>
          <cell r="I638">
            <v>516400</v>
          </cell>
        </row>
        <row r="639">
          <cell r="A639" t="str">
            <v>D2969</v>
          </cell>
          <cell r="B639">
            <v>35573</v>
          </cell>
          <cell r="C639" t="str">
            <v>000028</v>
          </cell>
          <cell r="D639" t="str">
            <v>RAJAWALI AIR TRANSPORT</v>
          </cell>
          <cell r="E639" t="str">
            <v>120.10.230</v>
          </cell>
          <cell r="F639" t="str">
            <v>RAJAWALI</v>
          </cell>
          <cell r="G639">
            <v>0</v>
          </cell>
          <cell r="H639">
            <v>2418202</v>
          </cell>
          <cell r="I639">
            <v>2418202</v>
          </cell>
        </row>
        <row r="640">
          <cell r="A640" t="str">
            <v>D2977</v>
          </cell>
          <cell r="B640">
            <v>35573</v>
          </cell>
          <cell r="C640" t="str">
            <v>000028</v>
          </cell>
          <cell r="D640" t="str">
            <v>RAJAWALI AIR TRANSPORT</v>
          </cell>
          <cell r="E640" t="str">
            <v>120.10.230</v>
          </cell>
          <cell r="F640" t="str">
            <v>RAJAWALI</v>
          </cell>
          <cell r="G640">
            <v>0</v>
          </cell>
          <cell r="H640">
            <v>891852</v>
          </cell>
          <cell r="I640">
            <v>891852</v>
          </cell>
        </row>
        <row r="641">
          <cell r="A641" t="str">
            <v>D2976</v>
          </cell>
          <cell r="B641">
            <v>35573</v>
          </cell>
          <cell r="C641" t="str">
            <v>000028</v>
          </cell>
          <cell r="D641" t="str">
            <v>RAJAWALI AIR TRANSPORT</v>
          </cell>
          <cell r="E641" t="str">
            <v>120.10.230</v>
          </cell>
          <cell r="F641" t="str">
            <v>RAJAWALI</v>
          </cell>
          <cell r="G641">
            <v>0</v>
          </cell>
          <cell r="H641">
            <v>100000</v>
          </cell>
          <cell r="I641">
            <v>100000</v>
          </cell>
        </row>
        <row r="642">
          <cell r="A642" t="str">
            <v>D2991</v>
          </cell>
          <cell r="B642">
            <v>35576</v>
          </cell>
          <cell r="C642" t="str">
            <v>000012</v>
          </cell>
          <cell r="D642" t="str">
            <v>ASEAN AVIATION (L) INC</v>
          </cell>
          <cell r="E642" t="str">
            <v>120.10.110</v>
          </cell>
          <cell r="F642" t="str">
            <v>ASEAN AVIATION</v>
          </cell>
          <cell r="G642">
            <v>0</v>
          </cell>
          <cell r="H642">
            <v>186400</v>
          </cell>
          <cell r="I642">
            <v>186400</v>
          </cell>
        </row>
        <row r="643">
          <cell r="A643" t="str">
            <v>D2984</v>
          </cell>
          <cell r="B643">
            <v>35576</v>
          </cell>
          <cell r="C643" t="str">
            <v>000012</v>
          </cell>
          <cell r="D643" t="str">
            <v>ASEAN AVIATION (L) INC</v>
          </cell>
          <cell r="E643" t="str">
            <v>120.10.110</v>
          </cell>
          <cell r="F643" t="str">
            <v>ASEAN AVIATION</v>
          </cell>
          <cell r="G643">
            <v>0</v>
          </cell>
          <cell r="H643">
            <v>389000</v>
          </cell>
          <cell r="I643">
            <v>389000</v>
          </cell>
        </row>
        <row r="644">
          <cell r="A644" t="str">
            <v>D2986</v>
          </cell>
          <cell r="B644">
            <v>35576</v>
          </cell>
          <cell r="C644" t="str">
            <v>000012</v>
          </cell>
          <cell r="D644" t="str">
            <v>ASEAN AVIATION (L) INC</v>
          </cell>
          <cell r="E644" t="str">
            <v>120.10.110</v>
          </cell>
          <cell r="F644" t="str">
            <v>ASEAN AVIATION</v>
          </cell>
          <cell r="G644">
            <v>0</v>
          </cell>
          <cell r="H644">
            <v>10000</v>
          </cell>
          <cell r="I644">
            <v>10000</v>
          </cell>
        </row>
        <row r="645">
          <cell r="A645" t="str">
            <v>D2989</v>
          </cell>
          <cell r="B645">
            <v>35576</v>
          </cell>
          <cell r="C645" t="str">
            <v>000012</v>
          </cell>
          <cell r="D645" t="str">
            <v>ASEAN AVIATION (L) INC</v>
          </cell>
          <cell r="E645" t="str">
            <v>120.10.110</v>
          </cell>
          <cell r="F645" t="str">
            <v>ASEAN AVIATION</v>
          </cell>
          <cell r="G645">
            <v>0</v>
          </cell>
          <cell r="H645">
            <v>211500</v>
          </cell>
          <cell r="I645">
            <v>211500</v>
          </cell>
        </row>
        <row r="646">
          <cell r="A646" t="str">
            <v>D2990</v>
          </cell>
          <cell r="B646">
            <v>35576</v>
          </cell>
          <cell r="C646" t="str">
            <v>000012</v>
          </cell>
          <cell r="D646" t="str">
            <v>ASEAN AVIATION (L) INC</v>
          </cell>
          <cell r="E646" t="str">
            <v>120.10.110</v>
          </cell>
          <cell r="F646" t="str">
            <v>ASEAN AVIATION</v>
          </cell>
          <cell r="G646">
            <v>0</v>
          </cell>
          <cell r="H646">
            <v>270000</v>
          </cell>
          <cell r="I646">
            <v>270000</v>
          </cell>
        </row>
        <row r="647">
          <cell r="A647" t="str">
            <v>D2987</v>
          </cell>
          <cell r="B647">
            <v>35576</v>
          </cell>
          <cell r="C647" t="str">
            <v>000012</v>
          </cell>
          <cell r="D647" t="str">
            <v>ASEAN AVIATION (L) INC</v>
          </cell>
          <cell r="E647" t="str">
            <v>120.10.110</v>
          </cell>
          <cell r="F647" t="str">
            <v>ASEAN AVIATION</v>
          </cell>
          <cell r="G647">
            <v>0</v>
          </cell>
          <cell r="H647">
            <v>221400</v>
          </cell>
          <cell r="I647">
            <v>221400</v>
          </cell>
        </row>
        <row r="648">
          <cell r="A648" t="str">
            <v>D2988</v>
          </cell>
          <cell r="B648">
            <v>35576</v>
          </cell>
          <cell r="C648" t="str">
            <v>000012</v>
          </cell>
          <cell r="D648" t="str">
            <v>ASEAN AVIATION (L) INC</v>
          </cell>
          <cell r="E648" t="str">
            <v>120.10.110</v>
          </cell>
          <cell r="F648" t="str">
            <v>ASEAN AVIATION</v>
          </cell>
          <cell r="G648">
            <v>0</v>
          </cell>
          <cell r="H648">
            <v>410250</v>
          </cell>
          <cell r="I648">
            <v>410250</v>
          </cell>
        </row>
        <row r="649">
          <cell r="A649" t="str">
            <v>D3000</v>
          </cell>
          <cell r="B649">
            <v>35576</v>
          </cell>
          <cell r="C649" t="str">
            <v>000014</v>
          </cell>
          <cell r="D649" t="str">
            <v>MAPINDO PARAMA</v>
          </cell>
          <cell r="E649" t="str">
            <v>120.10.101</v>
          </cell>
          <cell r="F649" t="str">
            <v>MAPINDO PARAMA</v>
          </cell>
          <cell r="G649">
            <v>0</v>
          </cell>
          <cell r="H649">
            <v>19920210</v>
          </cell>
          <cell r="I649">
            <v>19920210</v>
          </cell>
        </row>
        <row r="650">
          <cell r="A650" t="str">
            <v>D3004</v>
          </cell>
          <cell r="B650">
            <v>35577</v>
          </cell>
          <cell r="C650" t="str">
            <v>000014</v>
          </cell>
          <cell r="D650" t="str">
            <v>MAPINDO PARAMA</v>
          </cell>
          <cell r="E650" t="str">
            <v>120.10.101</v>
          </cell>
          <cell r="F650" t="str">
            <v>MAPINDO PARAMA</v>
          </cell>
          <cell r="G650">
            <v>0</v>
          </cell>
          <cell r="H650">
            <v>18730550</v>
          </cell>
          <cell r="I650">
            <v>18730550</v>
          </cell>
        </row>
        <row r="651">
          <cell r="A651" t="str">
            <v>D2934</v>
          </cell>
          <cell r="B651">
            <v>35582</v>
          </cell>
          <cell r="C651" t="str">
            <v>000028</v>
          </cell>
          <cell r="D651" t="str">
            <v>RAJAWALI AIR TRANSPORT</v>
          </cell>
          <cell r="E651" t="str">
            <v>120.10.230</v>
          </cell>
          <cell r="F651" t="str">
            <v>RAJAWALI</v>
          </cell>
          <cell r="G651">
            <v>0</v>
          </cell>
          <cell r="H651">
            <v>2915150</v>
          </cell>
          <cell r="I651">
            <v>2915150</v>
          </cell>
        </row>
        <row r="652">
          <cell r="A652" t="str">
            <v>D2084</v>
          </cell>
          <cell r="B652">
            <v>35583</v>
          </cell>
          <cell r="C652" t="str">
            <v>000016</v>
          </cell>
          <cell r="D652" t="str">
            <v>TANJUNG LINGGA GROUP</v>
          </cell>
          <cell r="E652" t="str">
            <v>120.10.300A</v>
          </cell>
          <cell r="F652" t="str">
            <v>ACCOUNT RECEIVABLE OTHER</v>
          </cell>
          <cell r="G652">
            <v>0</v>
          </cell>
          <cell r="H652">
            <v>1215000</v>
          </cell>
          <cell r="I652">
            <v>1215000</v>
          </cell>
        </row>
        <row r="653">
          <cell r="A653" t="str">
            <v>D3013</v>
          </cell>
          <cell r="B653">
            <v>35590</v>
          </cell>
          <cell r="C653" t="str">
            <v>000027</v>
          </cell>
          <cell r="D653" t="str">
            <v>HUMPUSS</v>
          </cell>
          <cell r="E653" t="str">
            <v>120.10.300B</v>
          </cell>
          <cell r="F653" t="str">
            <v>ACCOUNT RECEIVABLE OTHER</v>
          </cell>
          <cell r="G653">
            <v>0</v>
          </cell>
          <cell r="H653">
            <v>44788921.280000001</v>
          </cell>
          <cell r="I653">
            <v>44788921.280000001</v>
          </cell>
        </row>
        <row r="654">
          <cell r="A654" t="str">
            <v>11763</v>
          </cell>
          <cell r="B654">
            <v>35593</v>
          </cell>
          <cell r="C654" t="str">
            <v>000014</v>
          </cell>
          <cell r="D654" t="str">
            <v>MAPINDO PARAMA</v>
          </cell>
          <cell r="E654" t="str">
            <v>120.10.101</v>
          </cell>
          <cell r="F654" t="str">
            <v>MAPINDO PARAMA</v>
          </cell>
          <cell r="G654">
            <v>0</v>
          </cell>
          <cell r="H654">
            <v>14615580</v>
          </cell>
          <cell r="I654">
            <v>14615580</v>
          </cell>
        </row>
        <row r="655">
          <cell r="A655" t="str">
            <v>11707</v>
          </cell>
          <cell r="B655">
            <v>35597</v>
          </cell>
          <cell r="C655" t="str">
            <v>000016</v>
          </cell>
          <cell r="D655" t="str">
            <v>KALTIM PRIMA COAL</v>
          </cell>
          <cell r="E655" t="str">
            <v>120.10.300A</v>
          </cell>
          <cell r="F655" t="str">
            <v>ACCOUNT RECEIVABLE OTHER</v>
          </cell>
          <cell r="G655">
            <v>6048</v>
          </cell>
          <cell r="H655">
            <v>0</v>
          </cell>
          <cell r="I655">
            <v>42940800</v>
          </cell>
        </row>
        <row r="656">
          <cell r="A656" t="str">
            <v>D3026</v>
          </cell>
          <cell r="B656">
            <v>35599</v>
          </cell>
          <cell r="C656" t="str">
            <v>000028</v>
          </cell>
          <cell r="D656" t="str">
            <v>RAJAWALI AIR TRANSPORT</v>
          </cell>
          <cell r="E656" t="str">
            <v>120.10.230</v>
          </cell>
          <cell r="F656" t="str">
            <v>RAJAWALI</v>
          </cell>
          <cell r="G656">
            <v>654.91</v>
          </cell>
          <cell r="H656">
            <v>0</v>
          </cell>
          <cell r="I656">
            <v>4649861</v>
          </cell>
        </row>
        <row r="657">
          <cell r="A657" t="str">
            <v>D3043</v>
          </cell>
          <cell r="B657">
            <v>35606</v>
          </cell>
          <cell r="C657" t="str">
            <v>000010</v>
          </cell>
          <cell r="D657" t="str">
            <v>JASA MARGA (PERSERO)</v>
          </cell>
          <cell r="E657" t="str">
            <v>120.10.300A</v>
          </cell>
          <cell r="F657" t="str">
            <v>ACCOUNT RECEIVABLE OTHER</v>
          </cell>
          <cell r="G657">
            <v>100</v>
          </cell>
          <cell r="H657">
            <v>0</v>
          </cell>
          <cell r="I657">
            <v>710000</v>
          </cell>
        </row>
        <row r="658">
          <cell r="A658" t="str">
            <v>11778</v>
          </cell>
          <cell r="B658">
            <v>35606</v>
          </cell>
          <cell r="C658" t="str">
            <v>000010</v>
          </cell>
          <cell r="D658" t="str">
            <v>JASA MARGA (PERSERO)</v>
          </cell>
          <cell r="E658" t="str">
            <v>120.10.300A</v>
          </cell>
          <cell r="F658" t="str">
            <v>ACCOUNT RECEIVABLE OTHER</v>
          </cell>
          <cell r="G658">
            <v>1540</v>
          </cell>
          <cell r="H658">
            <v>0</v>
          </cell>
          <cell r="I658">
            <v>10934000</v>
          </cell>
        </row>
        <row r="659">
          <cell r="A659" t="str">
            <v>11719</v>
          </cell>
          <cell r="B659">
            <v>35608</v>
          </cell>
          <cell r="C659" t="str">
            <v>000016</v>
          </cell>
          <cell r="D659" t="str">
            <v>PEMDA KALIMANTAN TENGAH</v>
          </cell>
          <cell r="E659" t="str">
            <v>120.10.300A</v>
          </cell>
          <cell r="F659" t="str">
            <v>ACCOUNT RECEIVABLE OTHER</v>
          </cell>
          <cell r="G659">
            <v>13046</v>
          </cell>
          <cell r="H659">
            <v>0</v>
          </cell>
          <cell r="I659">
            <v>92626600</v>
          </cell>
        </row>
        <row r="660">
          <cell r="A660" t="str">
            <v>11796</v>
          </cell>
          <cell r="B660">
            <v>35611</v>
          </cell>
          <cell r="C660" t="str">
            <v>000010</v>
          </cell>
          <cell r="D660" t="str">
            <v>DERAZONA AIR SERVICE</v>
          </cell>
          <cell r="E660" t="str">
            <v>120.10.300A</v>
          </cell>
          <cell r="F660" t="str">
            <v>ACCOUNT RECEIVABLE OTHER</v>
          </cell>
          <cell r="G660">
            <v>148.80000000000001</v>
          </cell>
          <cell r="H660">
            <v>0</v>
          </cell>
          <cell r="I660">
            <v>1056480</v>
          </cell>
        </row>
        <row r="661">
          <cell r="A661" t="str">
            <v>11472</v>
          </cell>
          <cell r="B661">
            <v>35612</v>
          </cell>
          <cell r="C661" t="str">
            <v>000010</v>
          </cell>
          <cell r="D661" t="str">
            <v>PUSAKO NUSABUMI</v>
          </cell>
          <cell r="E661" t="str">
            <v>120.10.300A</v>
          </cell>
          <cell r="F661" t="str">
            <v>ACCOUNT RECEIVABLE OTHER</v>
          </cell>
          <cell r="G661">
            <v>23909.88</v>
          </cell>
          <cell r="H661">
            <v>0</v>
          </cell>
          <cell r="I661">
            <v>169760148</v>
          </cell>
        </row>
        <row r="662">
          <cell r="A662" t="str">
            <v>D3057</v>
          </cell>
          <cell r="B662">
            <v>35614</v>
          </cell>
          <cell r="C662" t="str">
            <v>000028</v>
          </cell>
          <cell r="D662" t="str">
            <v>RAJAWALI AIR TRANSPORT</v>
          </cell>
          <cell r="E662" t="str">
            <v>120.10.230</v>
          </cell>
          <cell r="F662" t="str">
            <v>RAJAWALI</v>
          </cell>
          <cell r="G662">
            <v>0</v>
          </cell>
          <cell r="H662">
            <v>1860404</v>
          </cell>
          <cell r="I662">
            <v>1860404</v>
          </cell>
        </row>
        <row r="663">
          <cell r="A663" t="str">
            <v>D3052</v>
          </cell>
          <cell r="B663">
            <v>35614</v>
          </cell>
          <cell r="C663" t="str">
            <v>000028</v>
          </cell>
          <cell r="D663" t="str">
            <v>RAJAWALI AIR TRANSPORT</v>
          </cell>
          <cell r="E663" t="str">
            <v>120.10.230</v>
          </cell>
          <cell r="F663" t="str">
            <v>RAJAWALI</v>
          </cell>
          <cell r="G663">
            <v>0</v>
          </cell>
          <cell r="H663">
            <v>599230</v>
          </cell>
          <cell r="I663">
            <v>599230</v>
          </cell>
        </row>
        <row r="664">
          <cell r="A664" t="str">
            <v>D3055</v>
          </cell>
          <cell r="B664">
            <v>35614</v>
          </cell>
          <cell r="C664" t="str">
            <v>000028</v>
          </cell>
          <cell r="D664" t="str">
            <v>RAJAWALI AIR TRANSPORT</v>
          </cell>
          <cell r="E664" t="str">
            <v>120.10.230</v>
          </cell>
          <cell r="F664" t="str">
            <v>RAJAWALI</v>
          </cell>
          <cell r="G664">
            <v>0</v>
          </cell>
          <cell r="H664">
            <v>341205</v>
          </cell>
          <cell r="I664">
            <v>341205</v>
          </cell>
        </row>
        <row r="665">
          <cell r="A665" t="str">
            <v>D3053</v>
          </cell>
          <cell r="B665">
            <v>35614</v>
          </cell>
          <cell r="C665" t="str">
            <v>000028</v>
          </cell>
          <cell r="D665" t="str">
            <v>RAJAWALI AIR TRANSPORT</v>
          </cell>
          <cell r="E665" t="str">
            <v>120.10.230</v>
          </cell>
          <cell r="F665" t="str">
            <v>RAJAWALI</v>
          </cell>
          <cell r="G665">
            <v>0</v>
          </cell>
          <cell r="H665">
            <v>1734654</v>
          </cell>
          <cell r="I665">
            <v>1734654</v>
          </cell>
        </row>
        <row r="666">
          <cell r="A666" t="str">
            <v>D3074</v>
          </cell>
          <cell r="B666">
            <v>35618</v>
          </cell>
          <cell r="C666" t="str">
            <v>000012</v>
          </cell>
          <cell r="D666" t="str">
            <v>ASEAN AVIATION (L) INC</v>
          </cell>
          <cell r="E666" t="str">
            <v>120.10.110</v>
          </cell>
          <cell r="F666" t="str">
            <v>ASEAN AVIATION</v>
          </cell>
          <cell r="G666">
            <v>0</v>
          </cell>
          <cell r="H666">
            <v>323900</v>
          </cell>
          <cell r="I666">
            <v>323900</v>
          </cell>
        </row>
        <row r="667">
          <cell r="A667" t="str">
            <v>D3084</v>
          </cell>
          <cell r="B667">
            <v>35621</v>
          </cell>
          <cell r="C667" t="str">
            <v>000028</v>
          </cell>
          <cell r="D667" t="str">
            <v>RAJAWALI AIR TRANSPORT</v>
          </cell>
          <cell r="E667" t="str">
            <v>120.10.230</v>
          </cell>
          <cell r="F667" t="str">
            <v>RAJAWALI</v>
          </cell>
          <cell r="G667">
            <v>0</v>
          </cell>
          <cell r="H667">
            <v>1321555</v>
          </cell>
          <cell r="I667">
            <v>1321555</v>
          </cell>
        </row>
        <row r="668">
          <cell r="A668" t="str">
            <v>D3066</v>
          </cell>
          <cell r="B668">
            <v>35622</v>
          </cell>
          <cell r="C668" t="str">
            <v>000012</v>
          </cell>
          <cell r="D668" t="str">
            <v>ASEAN AVIATION (L) INC</v>
          </cell>
          <cell r="E668" t="str">
            <v>120.10.110</v>
          </cell>
          <cell r="F668" t="str">
            <v>ASEAN AVIATION</v>
          </cell>
          <cell r="G668">
            <v>0</v>
          </cell>
          <cell r="H668">
            <v>95750</v>
          </cell>
          <cell r="I668">
            <v>95750</v>
          </cell>
        </row>
        <row r="669">
          <cell r="A669" t="str">
            <v>D3067</v>
          </cell>
          <cell r="B669">
            <v>35622</v>
          </cell>
          <cell r="C669" t="str">
            <v>000012</v>
          </cell>
          <cell r="D669" t="str">
            <v>ASEAN AVIATION (L) INC</v>
          </cell>
          <cell r="E669" t="str">
            <v>120.10.110</v>
          </cell>
          <cell r="F669" t="str">
            <v>ASEAN AVIATION</v>
          </cell>
          <cell r="G669">
            <v>0</v>
          </cell>
          <cell r="H669">
            <v>218300</v>
          </cell>
          <cell r="I669">
            <v>218300</v>
          </cell>
        </row>
        <row r="670">
          <cell r="A670" t="str">
            <v>D3064</v>
          </cell>
          <cell r="B670">
            <v>35622</v>
          </cell>
          <cell r="C670" t="str">
            <v>000012</v>
          </cell>
          <cell r="D670" t="str">
            <v>ASEAN AVIATION (L) INC</v>
          </cell>
          <cell r="E670" t="str">
            <v>120.10.110</v>
          </cell>
          <cell r="F670" t="str">
            <v>ASEAN AVIATION</v>
          </cell>
          <cell r="G670">
            <v>0</v>
          </cell>
          <cell r="H670">
            <v>25000</v>
          </cell>
          <cell r="I670">
            <v>25000</v>
          </cell>
        </row>
        <row r="671">
          <cell r="A671" t="str">
            <v>D3065</v>
          </cell>
          <cell r="B671">
            <v>35622</v>
          </cell>
          <cell r="C671" t="str">
            <v>000012</v>
          </cell>
          <cell r="D671" t="str">
            <v>ASEAN AVIATION (L) INC</v>
          </cell>
          <cell r="E671" t="str">
            <v>120.10.110</v>
          </cell>
          <cell r="F671" t="str">
            <v>ASEAN AVIATION</v>
          </cell>
          <cell r="G671">
            <v>0</v>
          </cell>
          <cell r="H671">
            <v>25000</v>
          </cell>
          <cell r="I671">
            <v>25000</v>
          </cell>
        </row>
        <row r="672">
          <cell r="A672" t="str">
            <v>D2090</v>
          </cell>
          <cell r="B672">
            <v>35626</v>
          </cell>
          <cell r="C672" t="str">
            <v>000016</v>
          </cell>
          <cell r="D672" t="str">
            <v>KIDECO JAYA AGUNG</v>
          </cell>
          <cell r="E672" t="str">
            <v>120.10.185</v>
          </cell>
          <cell r="F672" t="str">
            <v>KIDECO JAYA AGUNG</v>
          </cell>
          <cell r="G672">
            <v>0</v>
          </cell>
          <cell r="H672">
            <v>1515000</v>
          </cell>
          <cell r="I672">
            <v>1515000</v>
          </cell>
        </row>
        <row r="673">
          <cell r="A673" t="str">
            <v>D3080</v>
          </cell>
          <cell r="B673">
            <v>35629</v>
          </cell>
          <cell r="C673" t="str">
            <v>000012</v>
          </cell>
          <cell r="D673" t="str">
            <v>ASEAN AVIATION (L) INC</v>
          </cell>
          <cell r="E673" t="str">
            <v>120.10.110</v>
          </cell>
          <cell r="F673" t="str">
            <v>ASEAN AVIATION</v>
          </cell>
          <cell r="G673">
            <v>0</v>
          </cell>
          <cell r="H673">
            <v>25000</v>
          </cell>
          <cell r="I673">
            <v>25000</v>
          </cell>
        </row>
        <row r="674">
          <cell r="A674" t="str">
            <v>D3079</v>
          </cell>
          <cell r="B674">
            <v>35629</v>
          </cell>
          <cell r="C674" t="str">
            <v>000028</v>
          </cell>
          <cell r="D674" t="str">
            <v>RAJAWALI AIR TRANSPORT</v>
          </cell>
          <cell r="E674" t="str">
            <v>120.10.230</v>
          </cell>
          <cell r="F674" t="str">
            <v>RAJAWALI</v>
          </cell>
          <cell r="G674">
            <v>0</v>
          </cell>
          <cell r="H674">
            <v>100000</v>
          </cell>
          <cell r="I674">
            <v>100000</v>
          </cell>
        </row>
        <row r="675">
          <cell r="A675" t="str">
            <v>D3081</v>
          </cell>
          <cell r="B675">
            <v>35629</v>
          </cell>
          <cell r="C675" t="str">
            <v>000028</v>
          </cell>
          <cell r="D675" t="str">
            <v>RAJAWALI AIR TRANSPORT</v>
          </cell>
          <cell r="E675" t="str">
            <v>120.10.230</v>
          </cell>
          <cell r="F675" t="str">
            <v>RAJAWALI</v>
          </cell>
          <cell r="G675">
            <v>0</v>
          </cell>
          <cell r="H675">
            <v>4361262</v>
          </cell>
          <cell r="I675">
            <v>4361262</v>
          </cell>
        </row>
        <row r="676">
          <cell r="A676" t="str">
            <v>D3087</v>
          </cell>
          <cell r="B676">
            <v>35632</v>
          </cell>
          <cell r="C676" t="str">
            <v>000028</v>
          </cell>
          <cell r="D676" t="str">
            <v>RAJAWALI AIR TRANSPORT</v>
          </cell>
          <cell r="E676" t="str">
            <v>120.10.230</v>
          </cell>
          <cell r="F676" t="str">
            <v>RAJAWALI</v>
          </cell>
          <cell r="G676">
            <v>0</v>
          </cell>
          <cell r="H676">
            <v>2365437</v>
          </cell>
          <cell r="I676">
            <v>2365437</v>
          </cell>
        </row>
        <row r="677">
          <cell r="A677" t="str">
            <v>D3091</v>
          </cell>
          <cell r="B677">
            <v>35632</v>
          </cell>
          <cell r="C677" t="str">
            <v>000028</v>
          </cell>
          <cell r="D677" t="str">
            <v>RAJAWALI AIR TRANSPORT</v>
          </cell>
          <cell r="E677" t="str">
            <v>120.10.230</v>
          </cell>
          <cell r="F677" t="str">
            <v>RAJAWALI</v>
          </cell>
          <cell r="G677">
            <v>0</v>
          </cell>
          <cell r="H677">
            <v>3276937</v>
          </cell>
          <cell r="I677">
            <v>3276937</v>
          </cell>
        </row>
        <row r="678">
          <cell r="A678" t="str">
            <v>D3092</v>
          </cell>
          <cell r="B678">
            <v>35632</v>
          </cell>
          <cell r="C678" t="str">
            <v>000028</v>
          </cell>
          <cell r="D678" t="str">
            <v>RAJAWALI AIR TRANSPORT</v>
          </cell>
          <cell r="E678" t="str">
            <v>120.10.230</v>
          </cell>
          <cell r="F678" t="str">
            <v>RAJAWALI</v>
          </cell>
          <cell r="G678">
            <v>0</v>
          </cell>
          <cell r="H678">
            <v>2007970</v>
          </cell>
          <cell r="I678">
            <v>2007970</v>
          </cell>
        </row>
        <row r="679">
          <cell r="A679" t="str">
            <v>D3086</v>
          </cell>
          <cell r="B679">
            <v>35632</v>
          </cell>
          <cell r="C679" t="str">
            <v>000028</v>
          </cell>
          <cell r="D679" t="str">
            <v>RAJAWALI AIR TRANSPORT</v>
          </cell>
          <cell r="E679" t="str">
            <v>120.10.230</v>
          </cell>
          <cell r="F679" t="str">
            <v>RAJAWALI</v>
          </cell>
          <cell r="G679">
            <v>0</v>
          </cell>
          <cell r="H679">
            <v>455666</v>
          </cell>
          <cell r="I679">
            <v>455666</v>
          </cell>
        </row>
        <row r="680">
          <cell r="A680" t="str">
            <v>D3093</v>
          </cell>
          <cell r="B680">
            <v>35632</v>
          </cell>
          <cell r="C680" t="str">
            <v>000028</v>
          </cell>
          <cell r="D680" t="str">
            <v>RAJAWALI AIR TRANSPORT</v>
          </cell>
          <cell r="E680" t="str">
            <v>120.10.230</v>
          </cell>
          <cell r="F680" t="str">
            <v>RAJAWALI</v>
          </cell>
          <cell r="G680">
            <v>0</v>
          </cell>
          <cell r="H680">
            <v>526370</v>
          </cell>
          <cell r="I680">
            <v>526370</v>
          </cell>
        </row>
        <row r="681">
          <cell r="A681" t="str">
            <v>D3088</v>
          </cell>
          <cell r="B681">
            <v>35632</v>
          </cell>
          <cell r="C681" t="str">
            <v>000028</v>
          </cell>
          <cell r="D681" t="str">
            <v>RAJAWALI AIR TRANSPORT</v>
          </cell>
          <cell r="E681" t="str">
            <v>120.10.230</v>
          </cell>
          <cell r="F681" t="str">
            <v>RAJAWALI</v>
          </cell>
          <cell r="G681">
            <v>0</v>
          </cell>
          <cell r="H681">
            <v>378779</v>
          </cell>
          <cell r="I681">
            <v>378779</v>
          </cell>
        </row>
        <row r="682">
          <cell r="A682" t="str">
            <v>D3101</v>
          </cell>
          <cell r="B682">
            <v>35636</v>
          </cell>
          <cell r="C682" t="str">
            <v>000028</v>
          </cell>
          <cell r="D682" t="str">
            <v>RAJAWALI AIR TRANSPORT</v>
          </cell>
          <cell r="E682" t="str">
            <v>120.10.230</v>
          </cell>
          <cell r="F682" t="str">
            <v>RAJAWALI</v>
          </cell>
          <cell r="G682">
            <v>0</v>
          </cell>
          <cell r="H682">
            <v>1093860</v>
          </cell>
          <cell r="I682">
            <v>1093860</v>
          </cell>
        </row>
        <row r="683">
          <cell r="A683" t="str">
            <v>D3105</v>
          </cell>
          <cell r="B683">
            <v>35639</v>
          </cell>
          <cell r="C683" t="str">
            <v>000028</v>
          </cell>
          <cell r="D683" t="str">
            <v>RAJAWALI AIR TRANSPORT</v>
          </cell>
          <cell r="E683" t="str">
            <v>120.10.230</v>
          </cell>
          <cell r="F683" t="str">
            <v>RAJAWALI</v>
          </cell>
          <cell r="G683">
            <v>0</v>
          </cell>
          <cell r="H683">
            <v>6626483</v>
          </cell>
          <cell r="I683">
            <v>6626483</v>
          </cell>
        </row>
        <row r="684">
          <cell r="A684" t="str">
            <v>D3106</v>
          </cell>
          <cell r="B684">
            <v>35639</v>
          </cell>
          <cell r="C684" t="str">
            <v>000028</v>
          </cell>
          <cell r="D684" t="str">
            <v>RAJAWALI AIR TRANSPORT</v>
          </cell>
          <cell r="E684" t="str">
            <v>120.10.230</v>
          </cell>
          <cell r="F684" t="str">
            <v>RAJAWALI</v>
          </cell>
          <cell r="G684">
            <v>0</v>
          </cell>
          <cell r="H684">
            <v>471111</v>
          </cell>
          <cell r="I684">
            <v>471111</v>
          </cell>
        </row>
        <row r="685">
          <cell r="A685" t="str">
            <v>D3107</v>
          </cell>
          <cell r="B685">
            <v>35639</v>
          </cell>
          <cell r="C685" t="str">
            <v>000028</v>
          </cell>
          <cell r="D685" t="str">
            <v>RAJAWALI AIR TRANSPORT</v>
          </cell>
          <cell r="E685" t="str">
            <v>120.10.230</v>
          </cell>
          <cell r="F685" t="str">
            <v>RAJAWALI</v>
          </cell>
          <cell r="G685">
            <v>0</v>
          </cell>
          <cell r="H685">
            <v>4004124</v>
          </cell>
          <cell r="I685">
            <v>4004124</v>
          </cell>
        </row>
        <row r="686">
          <cell r="A686" t="str">
            <v>D3108</v>
          </cell>
          <cell r="B686">
            <v>35639</v>
          </cell>
          <cell r="C686" t="str">
            <v>000028</v>
          </cell>
          <cell r="D686" t="str">
            <v>RAJAWALI AIR TRANSPORT</v>
          </cell>
          <cell r="E686" t="str">
            <v>120.10.230</v>
          </cell>
          <cell r="F686" t="str">
            <v>RAJAWALI</v>
          </cell>
          <cell r="G686">
            <v>0</v>
          </cell>
          <cell r="H686">
            <v>3001500</v>
          </cell>
          <cell r="I686">
            <v>3001500</v>
          </cell>
        </row>
        <row r="687">
          <cell r="A687" t="str">
            <v>D3104</v>
          </cell>
          <cell r="B687">
            <v>35639</v>
          </cell>
          <cell r="C687" t="str">
            <v>000028</v>
          </cell>
          <cell r="D687" t="str">
            <v>RAJAWALI AIR TRANSPORT</v>
          </cell>
          <cell r="E687" t="str">
            <v>120.10.230</v>
          </cell>
          <cell r="F687" t="str">
            <v>RAJAWALI</v>
          </cell>
          <cell r="G687">
            <v>0</v>
          </cell>
          <cell r="H687">
            <v>209704</v>
          </cell>
          <cell r="I687">
            <v>209704</v>
          </cell>
        </row>
        <row r="688">
          <cell r="A688" t="str">
            <v>D3110</v>
          </cell>
          <cell r="B688">
            <v>35642</v>
          </cell>
          <cell r="C688" t="str">
            <v>000012</v>
          </cell>
          <cell r="D688" t="str">
            <v>ASEAN AVIATION (L) INC</v>
          </cell>
          <cell r="E688" t="str">
            <v>120.10.110</v>
          </cell>
          <cell r="F688" t="str">
            <v>ASEAN AVIATION</v>
          </cell>
          <cell r="G688">
            <v>103323.61</v>
          </cell>
          <cell r="H688">
            <v>0</v>
          </cell>
          <cell r="I688">
            <v>733597631</v>
          </cell>
        </row>
        <row r="689">
          <cell r="A689" t="str">
            <v>11865</v>
          </cell>
          <cell r="B689">
            <v>35648</v>
          </cell>
          <cell r="C689" t="str">
            <v>000025</v>
          </cell>
          <cell r="D689" t="str">
            <v>INTERNATIONAL SOS</v>
          </cell>
          <cell r="E689" t="str">
            <v>120.10.244</v>
          </cell>
          <cell r="F689" t="str">
            <v>SOS INTERNATIONAL</v>
          </cell>
          <cell r="G689">
            <v>69.3</v>
          </cell>
          <cell r="H689">
            <v>0</v>
          </cell>
          <cell r="I689">
            <v>492030</v>
          </cell>
        </row>
        <row r="690">
          <cell r="A690" t="str">
            <v>D3128</v>
          </cell>
          <cell r="B690">
            <v>35649</v>
          </cell>
          <cell r="C690" t="str">
            <v>000028</v>
          </cell>
          <cell r="D690" t="str">
            <v>RAJAWALI AIR TRANSPORT</v>
          </cell>
          <cell r="E690" t="str">
            <v>120.10.230</v>
          </cell>
          <cell r="F690" t="str">
            <v>RAJAWALI</v>
          </cell>
          <cell r="G690">
            <v>0</v>
          </cell>
          <cell r="H690">
            <v>2191301</v>
          </cell>
          <cell r="I690">
            <v>2191301</v>
          </cell>
        </row>
        <row r="691">
          <cell r="A691" t="str">
            <v>D3133</v>
          </cell>
          <cell r="B691">
            <v>35650</v>
          </cell>
          <cell r="C691" t="str">
            <v>000012</v>
          </cell>
          <cell r="D691" t="str">
            <v>ASEAN AVIATION (L) INC</v>
          </cell>
          <cell r="E691" t="str">
            <v>120.10.110</v>
          </cell>
          <cell r="F691" t="str">
            <v>ASEAN AVIATION</v>
          </cell>
          <cell r="G691">
            <v>0</v>
          </cell>
          <cell r="H691">
            <v>857175</v>
          </cell>
          <cell r="I691">
            <v>857175</v>
          </cell>
        </row>
        <row r="692">
          <cell r="A692" t="str">
            <v>D3137</v>
          </cell>
          <cell r="B692">
            <v>35650</v>
          </cell>
          <cell r="C692" t="str">
            <v>000012</v>
          </cell>
          <cell r="D692" t="str">
            <v>ASEAN AVIATION (L) INC</v>
          </cell>
          <cell r="E692" t="str">
            <v>120.10.110</v>
          </cell>
          <cell r="F692" t="str">
            <v>ASEAN AVIATION</v>
          </cell>
          <cell r="G692">
            <v>0</v>
          </cell>
          <cell r="H692">
            <v>3372600</v>
          </cell>
          <cell r="I692">
            <v>3372600</v>
          </cell>
        </row>
        <row r="693">
          <cell r="A693" t="str">
            <v>D3141</v>
          </cell>
          <cell r="B693">
            <v>35650</v>
          </cell>
          <cell r="C693" t="str">
            <v>000035</v>
          </cell>
          <cell r="D693" t="str">
            <v>SARANA FLYING CLUB</v>
          </cell>
          <cell r="E693" t="str">
            <v>120.10.241</v>
          </cell>
          <cell r="F693" t="str">
            <v>SARANA FLYING CLUB</v>
          </cell>
          <cell r="G693">
            <v>0</v>
          </cell>
          <cell r="H693">
            <v>543000</v>
          </cell>
          <cell r="I693">
            <v>543000</v>
          </cell>
        </row>
        <row r="694">
          <cell r="A694" t="str">
            <v>D3060</v>
          </cell>
          <cell r="B694">
            <v>35651</v>
          </cell>
          <cell r="C694" t="str">
            <v>000028</v>
          </cell>
          <cell r="D694" t="str">
            <v>RAJAWALI AIR TRANSPORT</v>
          </cell>
          <cell r="E694" t="str">
            <v>120.10.230</v>
          </cell>
          <cell r="F694" t="str">
            <v>RAJAWALI</v>
          </cell>
          <cell r="G694">
            <v>0</v>
          </cell>
          <cell r="H694">
            <v>1554647</v>
          </cell>
          <cell r="I694">
            <v>1554647</v>
          </cell>
        </row>
        <row r="695">
          <cell r="A695" t="str">
            <v>11884</v>
          </cell>
          <cell r="B695">
            <v>35654</v>
          </cell>
          <cell r="C695" t="str">
            <v>000014</v>
          </cell>
          <cell r="D695" t="str">
            <v>MAPINDO PARAMA</v>
          </cell>
          <cell r="E695" t="str">
            <v>120.10.101</v>
          </cell>
          <cell r="F695" t="str">
            <v>MAPINDO PARAMA</v>
          </cell>
          <cell r="G695">
            <v>0</v>
          </cell>
          <cell r="H695">
            <v>13708800</v>
          </cell>
          <cell r="I695">
            <v>13708800</v>
          </cell>
        </row>
        <row r="696">
          <cell r="A696" t="str">
            <v>11881</v>
          </cell>
          <cell r="B696">
            <v>35654</v>
          </cell>
          <cell r="C696" t="str">
            <v>000014</v>
          </cell>
          <cell r="D696" t="str">
            <v>MAPINDO PARAMA</v>
          </cell>
          <cell r="E696" t="str">
            <v>120.10.101</v>
          </cell>
          <cell r="F696" t="str">
            <v>MAPINDO PARAMA</v>
          </cell>
          <cell r="G696">
            <v>0</v>
          </cell>
          <cell r="H696">
            <v>10510079</v>
          </cell>
          <cell r="I696">
            <v>10510079</v>
          </cell>
        </row>
        <row r="697">
          <cell r="A697" t="str">
            <v>11750</v>
          </cell>
          <cell r="B697">
            <v>35657</v>
          </cell>
          <cell r="C697" t="str">
            <v>000016</v>
          </cell>
          <cell r="D697" t="str">
            <v>KOMUNIKA</v>
          </cell>
          <cell r="E697" t="str">
            <v>120.10.300A</v>
          </cell>
          <cell r="F697" t="str">
            <v>ACCOUNT RECEIVABLE OTHER</v>
          </cell>
          <cell r="G697">
            <v>790.18</v>
          </cell>
          <cell r="H697">
            <v>0</v>
          </cell>
          <cell r="I697">
            <v>5610278</v>
          </cell>
        </row>
        <row r="698">
          <cell r="A698" t="str">
            <v>D3164</v>
          </cell>
          <cell r="B698">
            <v>35662</v>
          </cell>
          <cell r="C698" t="str">
            <v>000012</v>
          </cell>
          <cell r="D698" t="str">
            <v>ASEAN AVIATION (L) INC</v>
          </cell>
          <cell r="E698" t="str">
            <v>120.10.110</v>
          </cell>
          <cell r="F698" t="str">
            <v>ASEAN AVIATION</v>
          </cell>
          <cell r="G698">
            <v>0</v>
          </cell>
          <cell r="H698">
            <v>95750</v>
          </cell>
          <cell r="I698">
            <v>95750</v>
          </cell>
        </row>
        <row r="699">
          <cell r="A699" t="str">
            <v>D3165</v>
          </cell>
          <cell r="B699">
            <v>35662</v>
          </cell>
          <cell r="C699" t="str">
            <v>000012</v>
          </cell>
          <cell r="D699" t="str">
            <v>ASEAN AVIATION (L) INC</v>
          </cell>
          <cell r="E699" t="str">
            <v>120.10.110</v>
          </cell>
          <cell r="F699" t="str">
            <v>ASEAN AVIATION</v>
          </cell>
          <cell r="G699">
            <v>0</v>
          </cell>
          <cell r="H699">
            <v>25000</v>
          </cell>
          <cell r="I699">
            <v>25000</v>
          </cell>
        </row>
        <row r="700">
          <cell r="A700" t="str">
            <v>D3166</v>
          </cell>
          <cell r="B700">
            <v>35662</v>
          </cell>
          <cell r="C700" t="str">
            <v>000012</v>
          </cell>
          <cell r="D700" t="str">
            <v>ASEAN AVIATION (L) INC</v>
          </cell>
          <cell r="E700" t="str">
            <v>120.10.110</v>
          </cell>
          <cell r="F700" t="str">
            <v>ASEAN AVIATION</v>
          </cell>
          <cell r="G700">
            <v>0</v>
          </cell>
          <cell r="H700">
            <v>25000</v>
          </cell>
          <cell r="I700">
            <v>25000</v>
          </cell>
        </row>
        <row r="701">
          <cell r="A701" t="str">
            <v>D3167</v>
          </cell>
          <cell r="B701">
            <v>35662</v>
          </cell>
          <cell r="C701" t="str">
            <v>000012</v>
          </cell>
          <cell r="D701" t="str">
            <v>ASEAN AVIATION (L) INC</v>
          </cell>
          <cell r="E701" t="str">
            <v>120.10.110</v>
          </cell>
          <cell r="F701" t="str">
            <v>ASEAN AVIATION</v>
          </cell>
          <cell r="G701">
            <v>0</v>
          </cell>
          <cell r="H701">
            <v>25000</v>
          </cell>
          <cell r="I701">
            <v>25000</v>
          </cell>
        </row>
        <row r="702">
          <cell r="A702" t="str">
            <v>D3169</v>
          </cell>
          <cell r="B702">
            <v>35662</v>
          </cell>
          <cell r="C702" t="str">
            <v>000012</v>
          </cell>
          <cell r="D702" t="str">
            <v>ASEAN AVIATION (L) INC</v>
          </cell>
          <cell r="E702" t="str">
            <v>120.10.110</v>
          </cell>
          <cell r="F702" t="str">
            <v>ASEAN AVIATION</v>
          </cell>
          <cell r="G702">
            <v>1831.41</v>
          </cell>
          <cell r="H702">
            <v>0</v>
          </cell>
          <cell r="I702">
            <v>13003011</v>
          </cell>
        </row>
        <row r="703">
          <cell r="A703" t="str">
            <v>D3175</v>
          </cell>
          <cell r="B703">
            <v>35669</v>
          </cell>
          <cell r="C703" t="str">
            <v>000012</v>
          </cell>
          <cell r="D703" t="str">
            <v>ASEAN AVIATION (L) INC</v>
          </cell>
          <cell r="E703" t="str">
            <v>120.10.110</v>
          </cell>
          <cell r="F703" t="str">
            <v>ASEAN AVIATION</v>
          </cell>
          <cell r="G703">
            <v>0</v>
          </cell>
          <cell r="H703">
            <v>118150</v>
          </cell>
          <cell r="I703">
            <v>118150</v>
          </cell>
        </row>
        <row r="704">
          <cell r="A704" t="str">
            <v>D3176</v>
          </cell>
          <cell r="B704">
            <v>35669</v>
          </cell>
          <cell r="C704" t="str">
            <v>000012</v>
          </cell>
          <cell r="D704" t="str">
            <v>ASEAN AVIATION (L) INC</v>
          </cell>
          <cell r="E704" t="str">
            <v>120.10.110</v>
          </cell>
          <cell r="F704" t="str">
            <v>ASEAN AVIATION</v>
          </cell>
          <cell r="G704">
            <v>790</v>
          </cell>
          <cell r="H704">
            <v>0</v>
          </cell>
          <cell r="I704">
            <v>5609000</v>
          </cell>
        </row>
        <row r="705">
          <cell r="A705" t="str">
            <v>D3178</v>
          </cell>
          <cell r="B705">
            <v>35670</v>
          </cell>
          <cell r="C705" t="str">
            <v>000012</v>
          </cell>
          <cell r="D705" t="str">
            <v>ASEAN AVIATION (L) INC</v>
          </cell>
          <cell r="E705" t="str">
            <v>120.10.110</v>
          </cell>
          <cell r="F705" t="str">
            <v>ASEAN AVIATION</v>
          </cell>
          <cell r="G705">
            <v>0</v>
          </cell>
          <cell r="H705">
            <v>420600</v>
          </cell>
          <cell r="I705">
            <v>420600</v>
          </cell>
        </row>
        <row r="706">
          <cell r="A706" t="str">
            <v>D3177</v>
          </cell>
          <cell r="B706">
            <v>35670</v>
          </cell>
          <cell r="C706" t="str">
            <v>000012</v>
          </cell>
          <cell r="D706" t="str">
            <v>ASEAN AVIATION (L) INC</v>
          </cell>
          <cell r="E706" t="str">
            <v>120.10.110</v>
          </cell>
          <cell r="F706" t="str">
            <v>ASEAN AVIATION</v>
          </cell>
          <cell r="G706">
            <v>0</v>
          </cell>
          <cell r="H706">
            <v>89750</v>
          </cell>
          <cell r="I706">
            <v>89750</v>
          </cell>
        </row>
        <row r="707">
          <cell r="A707" t="str">
            <v>11915</v>
          </cell>
          <cell r="B707">
            <v>35670</v>
          </cell>
          <cell r="C707" t="str">
            <v>000028</v>
          </cell>
          <cell r="D707" t="str">
            <v>RAJAWALI AIR TRANSPORT</v>
          </cell>
          <cell r="E707" t="str">
            <v>120.10.230</v>
          </cell>
          <cell r="F707" t="str">
            <v>RAJAWALI</v>
          </cell>
          <cell r="G707">
            <v>2400</v>
          </cell>
          <cell r="H707">
            <v>0</v>
          </cell>
          <cell r="I707">
            <v>17040000</v>
          </cell>
        </row>
        <row r="708">
          <cell r="A708" t="str">
            <v>D3186</v>
          </cell>
          <cell r="B708">
            <v>35673</v>
          </cell>
          <cell r="C708" t="str">
            <v>000028</v>
          </cell>
          <cell r="D708" t="str">
            <v>RAJAWALI AIR TRANSPORT</v>
          </cell>
          <cell r="E708" t="str">
            <v>120.10.230</v>
          </cell>
          <cell r="F708" t="str">
            <v>RAJAWALI</v>
          </cell>
          <cell r="G708">
            <v>2184.2600000000002</v>
          </cell>
          <cell r="H708">
            <v>0</v>
          </cell>
          <cell r="I708">
            <v>15508246.000000002</v>
          </cell>
        </row>
        <row r="709">
          <cell r="A709" t="str">
            <v>D3184</v>
          </cell>
          <cell r="B709">
            <v>35673</v>
          </cell>
          <cell r="C709" t="str">
            <v>000028</v>
          </cell>
          <cell r="D709" t="str">
            <v>RAJAWALI AIR TRANSPORT</v>
          </cell>
          <cell r="E709" t="str">
            <v>120.10.230</v>
          </cell>
          <cell r="F709" t="str">
            <v>RAJAWALI</v>
          </cell>
          <cell r="G709">
            <v>767.93</v>
          </cell>
          <cell r="H709">
            <v>0</v>
          </cell>
          <cell r="I709">
            <v>5452303</v>
          </cell>
        </row>
        <row r="710">
          <cell r="A710" t="str">
            <v>D3185</v>
          </cell>
          <cell r="B710">
            <v>35673</v>
          </cell>
          <cell r="C710" t="str">
            <v>000028</v>
          </cell>
          <cell r="D710" t="str">
            <v>RAJAWALI AIR TRANSPORT</v>
          </cell>
          <cell r="E710" t="str">
            <v>120.10.230</v>
          </cell>
          <cell r="F710" t="str">
            <v>RAJAWALI</v>
          </cell>
          <cell r="G710">
            <v>0</v>
          </cell>
          <cell r="H710">
            <v>300000</v>
          </cell>
          <cell r="I710">
            <v>300000</v>
          </cell>
        </row>
        <row r="711">
          <cell r="A711" t="str">
            <v>D3191</v>
          </cell>
          <cell r="B711">
            <v>35673</v>
          </cell>
          <cell r="C711" t="str">
            <v>000028</v>
          </cell>
          <cell r="D711" t="str">
            <v>RAJAWALI AIR TRANSPORT</v>
          </cell>
          <cell r="E711" t="str">
            <v>120.10.230</v>
          </cell>
          <cell r="F711" t="str">
            <v>RAJAWALI</v>
          </cell>
          <cell r="G711">
            <v>0</v>
          </cell>
          <cell r="H711">
            <v>752252</v>
          </cell>
          <cell r="I711">
            <v>752252</v>
          </cell>
        </row>
        <row r="712">
          <cell r="A712" t="str">
            <v>11965</v>
          </cell>
          <cell r="B712">
            <v>35674</v>
          </cell>
          <cell r="C712" t="str">
            <v>000016</v>
          </cell>
          <cell r="D712" t="str">
            <v>KIANI KERTAS</v>
          </cell>
          <cell r="E712" t="str">
            <v>120.10.300A</v>
          </cell>
          <cell r="F712" t="str">
            <v>ACCOUNT RECEIVABLE OTHER</v>
          </cell>
          <cell r="G712">
            <v>45.66</v>
          </cell>
          <cell r="H712">
            <v>0</v>
          </cell>
          <cell r="I712">
            <v>324186</v>
          </cell>
        </row>
        <row r="713">
          <cell r="A713" t="str">
            <v>D3205</v>
          </cell>
          <cell r="B713">
            <v>35677</v>
          </cell>
          <cell r="C713" t="str">
            <v>000012</v>
          </cell>
          <cell r="D713" t="str">
            <v>ASEAN AVIATION (L) INC</v>
          </cell>
          <cell r="E713" t="str">
            <v>120.10.110</v>
          </cell>
          <cell r="F713" t="str">
            <v>ASEAN AVIATION</v>
          </cell>
          <cell r="G713">
            <v>0</v>
          </cell>
          <cell r="H713">
            <v>642800</v>
          </cell>
          <cell r="I713">
            <v>642800</v>
          </cell>
        </row>
        <row r="714">
          <cell r="A714" t="str">
            <v>D3204</v>
          </cell>
          <cell r="B714">
            <v>35677</v>
          </cell>
          <cell r="C714" t="str">
            <v>000028</v>
          </cell>
          <cell r="D714" t="str">
            <v>RAJAWALI AIR TRANSPORT</v>
          </cell>
          <cell r="E714" t="str">
            <v>120.10.230</v>
          </cell>
          <cell r="F714" t="str">
            <v>RAJAWALI</v>
          </cell>
          <cell r="G714">
            <v>0</v>
          </cell>
          <cell r="H714">
            <v>2346200</v>
          </cell>
          <cell r="I714">
            <v>2346200</v>
          </cell>
        </row>
        <row r="715">
          <cell r="A715" t="str">
            <v>D3209</v>
          </cell>
          <cell r="B715">
            <v>35681</v>
          </cell>
          <cell r="C715" t="str">
            <v>000012</v>
          </cell>
          <cell r="D715" t="str">
            <v>ASEAN AVIATION (L) INC</v>
          </cell>
          <cell r="E715" t="str">
            <v>120.10.110</v>
          </cell>
          <cell r="F715" t="str">
            <v>ASEAN AVIATION</v>
          </cell>
          <cell r="G715">
            <v>0</v>
          </cell>
          <cell r="H715">
            <v>2157146</v>
          </cell>
          <cell r="I715">
            <v>2157146</v>
          </cell>
        </row>
        <row r="716">
          <cell r="A716" t="str">
            <v>D3207</v>
          </cell>
          <cell r="B716">
            <v>35681</v>
          </cell>
          <cell r="C716" t="str">
            <v>000012</v>
          </cell>
          <cell r="D716" t="str">
            <v>ASEAN AVIATION (L) INC</v>
          </cell>
          <cell r="E716" t="str">
            <v>120.10.110</v>
          </cell>
          <cell r="F716" t="str">
            <v>ASEAN AVIATION</v>
          </cell>
          <cell r="G716">
            <v>0</v>
          </cell>
          <cell r="H716">
            <v>548400</v>
          </cell>
          <cell r="I716">
            <v>548400</v>
          </cell>
        </row>
        <row r="717">
          <cell r="A717" t="str">
            <v>D3219</v>
          </cell>
          <cell r="B717">
            <v>35683</v>
          </cell>
          <cell r="C717" t="str">
            <v>000012</v>
          </cell>
          <cell r="D717" t="str">
            <v>ASEAN AVIATION (L) INC</v>
          </cell>
          <cell r="E717" t="str">
            <v>120.10.110</v>
          </cell>
          <cell r="F717" t="str">
            <v>ASEAN AVIATION</v>
          </cell>
          <cell r="G717">
            <v>0</v>
          </cell>
          <cell r="H717">
            <v>1384000</v>
          </cell>
          <cell r="I717">
            <v>1384000</v>
          </cell>
        </row>
        <row r="718">
          <cell r="A718" t="str">
            <v>11949</v>
          </cell>
          <cell r="B718">
            <v>35685</v>
          </cell>
          <cell r="C718" t="str">
            <v>000010</v>
          </cell>
          <cell r="D718" t="str">
            <v>KRAKATAU LAMPUNG TOURISM</v>
          </cell>
          <cell r="E718" t="str">
            <v>120.10.300A</v>
          </cell>
          <cell r="F718" t="str">
            <v>ACCOUNT RECEIVABLE OTHER</v>
          </cell>
          <cell r="G718">
            <v>4920.8999999999996</v>
          </cell>
          <cell r="H718">
            <v>0</v>
          </cell>
          <cell r="I718">
            <v>34938390</v>
          </cell>
        </row>
        <row r="719">
          <cell r="A719" t="str">
            <v>12005</v>
          </cell>
          <cell r="B719">
            <v>35688</v>
          </cell>
          <cell r="C719" t="str">
            <v>000014</v>
          </cell>
          <cell r="D719" t="str">
            <v>MAPINDO PARAMA</v>
          </cell>
          <cell r="E719" t="str">
            <v>120.10.101</v>
          </cell>
          <cell r="F719" t="str">
            <v>MAPINDO PARAMA</v>
          </cell>
          <cell r="G719">
            <v>0</v>
          </cell>
          <cell r="H719">
            <v>8697744</v>
          </cell>
          <cell r="I719">
            <v>8697744</v>
          </cell>
        </row>
        <row r="720">
          <cell r="A720" t="str">
            <v>12012</v>
          </cell>
          <cell r="B720">
            <v>35689</v>
          </cell>
          <cell r="C720" t="str">
            <v>000031</v>
          </cell>
          <cell r="D720" t="str">
            <v>BIMANTARA CITRA</v>
          </cell>
          <cell r="E720" t="str">
            <v>120.10.125</v>
          </cell>
          <cell r="F720" t="str">
            <v>BIMANTARA</v>
          </cell>
          <cell r="G720">
            <v>46904</v>
          </cell>
          <cell r="H720">
            <v>0</v>
          </cell>
          <cell r="I720">
            <v>333018400</v>
          </cell>
        </row>
        <row r="721">
          <cell r="A721" t="str">
            <v>D3236</v>
          </cell>
          <cell r="B721">
            <v>35689</v>
          </cell>
          <cell r="C721" t="str">
            <v>000031</v>
          </cell>
          <cell r="D721" t="str">
            <v>BIMANTARA CITRA</v>
          </cell>
          <cell r="E721" t="str">
            <v>120.10.125</v>
          </cell>
          <cell r="F721" t="str">
            <v>BIMANTARA</v>
          </cell>
          <cell r="G721">
            <v>200</v>
          </cell>
          <cell r="H721">
            <v>0</v>
          </cell>
          <cell r="I721">
            <v>1420000</v>
          </cell>
        </row>
        <row r="722">
          <cell r="A722" t="str">
            <v>12011</v>
          </cell>
          <cell r="B722">
            <v>35689</v>
          </cell>
          <cell r="C722" t="str">
            <v>000031</v>
          </cell>
          <cell r="D722" t="str">
            <v>BIMANTARA CITRA</v>
          </cell>
          <cell r="E722" t="str">
            <v>120.10.125</v>
          </cell>
          <cell r="F722" t="str">
            <v>BIMANTARA</v>
          </cell>
          <cell r="G722">
            <v>5018</v>
          </cell>
          <cell r="H722">
            <v>0</v>
          </cell>
          <cell r="I722">
            <v>35627800</v>
          </cell>
        </row>
        <row r="723">
          <cell r="A723" t="str">
            <v>D3235</v>
          </cell>
          <cell r="B723">
            <v>35689</v>
          </cell>
          <cell r="C723" t="str">
            <v>000031</v>
          </cell>
          <cell r="D723" t="str">
            <v>BIMANTARA CITRA</v>
          </cell>
          <cell r="E723" t="str">
            <v>120.10.125</v>
          </cell>
          <cell r="F723" t="str">
            <v>BIMANTARA</v>
          </cell>
          <cell r="G723">
            <v>250</v>
          </cell>
          <cell r="H723">
            <v>0</v>
          </cell>
          <cell r="I723">
            <v>1775000</v>
          </cell>
        </row>
        <row r="724">
          <cell r="A724" t="str">
            <v>D3246</v>
          </cell>
          <cell r="B724">
            <v>35692</v>
          </cell>
          <cell r="C724" t="str">
            <v>000028</v>
          </cell>
          <cell r="D724" t="str">
            <v>RAJAWALI AIR TRANSPORT</v>
          </cell>
          <cell r="E724" t="str">
            <v>120.10.230</v>
          </cell>
          <cell r="F724" t="str">
            <v>RAJAWALI</v>
          </cell>
          <cell r="G724">
            <v>0</v>
          </cell>
          <cell r="H724">
            <v>3403600</v>
          </cell>
          <cell r="I724">
            <v>3403600</v>
          </cell>
        </row>
        <row r="725">
          <cell r="A725" t="str">
            <v>D3244</v>
          </cell>
          <cell r="B725">
            <v>35692</v>
          </cell>
          <cell r="C725" t="str">
            <v>000028</v>
          </cell>
          <cell r="D725" t="str">
            <v>RAJAWALI AIR TRANSPORT</v>
          </cell>
          <cell r="E725" t="str">
            <v>120.10.230</v>
          </cell>
          <cell r="F725" t="str">
            <v>RAJAWALI</v>
          </cell>
          <cell r="G725">
            <v>2123.1</v>
          </cell>
          <cell r="H725">
            <v>5327204</v>
          </cell>
          <cell r="I725">
            <v>20401214</v>
          </cell>
        </row>
        <row r="726">
          <cell r="A726" t="str">
            <v>D3245</v>
          </cell>
          <cell r="B726">
            <v>35692</v>
          </cell>
          <cell r="C726" t="str">
            <v>000028</v>
          </cell>
          <cell r="D726" t="str">
            <v>RAJAWALI AIR TRANSPORT</v>
          </cell>
          <cell r="E726" t="str">
            <v>120.10.230</v>
          </cell>
          <cell r="F726" t="str">
            <v>RAJAWALI</v>
          </cell>
          <cell r="G726">
            <v>0</v>
          </cell>
          <cell r="H726">
            <v>1887814</v>
          </cell>
          <cell r="I726">
            <v>1887814</v>
          </cell>
        </row>
        <row r="727">
          <cell r="A727" t="str">
            <v>D3240</v>
          </cell>
          <cell r="B727">
            <v>35692</v>
          </cell>
          <cell r="C727" t="str">
            <v>000028</v>
          </cell>
          <cell r="D727" t="str">
            <v>RAJAWALI AIR TRANSPORT</v>
          </cell>
          <cell r="E727" t="str">
            <v>120.10.230</v>
          </cell>
          <cell r="F727" t="str">
            <v>RAJAWALI</v>
          </cell>
          <cell r="G727">
            <v>0</v>
          </cell>
          <cell r="H727">
            <v>1567480</v>
          </cell>
          <cell r="I727">
            <v>1567480</v>
          </cell>
        </row>
        <row r="728">
          <cell r="A728" t="str">
            <v>D3243</v>
          </cell>
          <cell r="B728">
            <v>35692</v>
          </cell>
          <cell r="C728" t="str">
            <v>000028</v>
          </cell>
          <cell r="D728" t="str">
            <v>RAJAWALI AIR TRANSPORT</v>
          </cell>
          <cell r="E728" t="str">
            <v>120.10.230</v>
          </cell>
          <cell r="F728" t="str">
            <v>RAJAWALI</v>
          </cell>
          <cell r="G728">
            <v>0</v>
          </cell>
          <cell r="H728">
            <v>580775</v>
          </cell>
          <cell r="I728">
            <v>580775</v>
          </cell>
        </row>
        <row r="729">
          <cell r="A729" t="str">
            <v>D3258</v>
          </cell>
          <cell r="B729">
            <v>35697</v>
          </cell>
          <cell r="C729" t="str">
            <v>000028</v>
          </cell>
          <cell r="D729" t="str">
            <v>RAJAWALI AIR TRANSPORT</v>
          </cell>
          <cell r="E729" t="str">
            <v>120.10.230</v>
          </cell>
          <cell r="F729" t="str">
            <v>RAJAWALI</v>
          </cell>
          <cell r="G729">
            <v>0</v>
          </cell>
          <cell r="H729">
            <v>1296744.8</v>
          </cell>
          <cell r="I729">
            <v>1296744.8</v>
          </cell>
        </row>
        <row r="730">
          <cell r="A730" t="str">
            <v>D3259</v>
          </cell>
          <cell r="B730">
            <v>35697</v>
          </cell>
          <cell r="C730" t="str">
            <v>000028</v>
          </cell>
          <cell r="D730" t="str">
            <v>RAJAWALI AIR TRANSPORT</v>
          </cell>
          <cell r="E730" t="str">
            <v>120.10.230</v>
          </cell>
          <cell r="F730" t="str">
            <v>RAJAWALI</v>
          </cell>
          <cell r="G730">
            <v>0</v>
          </cell>
          <cell r="H730">
            <v>3373300</v>
          </cell>
          <cell r="I730">
            <v>3373300</v>
          </cell>
        </row>
        <row r="731">
          <cell r="A731" t="str">
            <v>D3264</v>
          </cell>
          <cell r="B731">
            <v>35705</v>
          </cell>
          <cell r="C731" t="str">
            <v>000028</v>
          </cell>
          <cell r="D731" t="str">
            <v>RAJAWALI AIR TRANSPORT</v>
          </cell>
          <cell r="E731" t="str">
            <v>120.10.230</v>
          </cell>
          <cell r="F731" t="str">
            <v>RAJAWALI</v>
          </cell>
          <cell r="G731">
            <v>0</v>
          </cell>
          <cell r="H731">
            <v>210689</v>
          </cell>
          <cell r="I731">
            <v>210689</v>
          </cell>
        </row>
        <row r="732">
          <cell r="A732" t="str">
            <v>D3272</v>
          </cell>
          <cell r="B732">
            <v>35706</v>
          </cell>
          <cell r="C732" t="str">
            <v>000028</v>
          </cell>
          <cell r="D732" t="str">
            <v>RAJAWALI AIR TRANSPORT</v>
          </cell>
          <cell r="E732" t="str">
            <v>120.10.230</v>
          </cell>
          <cell r="F732" t="str">
            <v>RAJAWALI</v>
          </cell>
          <cell r="G732">
            <v>0</v>
          </cell>
          <cell r="H732">
            <v>498020</v>
          </cell>
          <cell r="I732">
            <v>498020</v>
          </cell>
        </row>
        <row r="733">
          <cell r="A733" t="str">
            <v>12042</v>
          </cell>
          <cell r="B733">
            <v>35706</v>
          </cell>
          <cell r="C733" t="str">
            <v>000028</v>
          </cell>
          <cell r="D733" t="str">
            <v>RAJAWALI AIR TRANSPORT</v>
          </cell>
          <cell r="E733" t="str">
            <v>120.10.230</v>
          </cell>
          <cell r="F733" t="str">
            <v>RAJAWALI</v>
          </cell>
          <cell r="G733">
            <v>16500</v>
          </cell>
          <cell r="H733">
            <v>0</v>
          </cell>
          <cell r="I733">
            <v>117150000</v>
          </cell>
        </row>
        <row r="734">
          <cell r="A734" t="str">
            <v>D3278</v>
          </cell>
          <cell r="B734">
            <v>35710</v>
          </cell>
          <cell r="C734" t="str">
            <v>000028</v>
          </cell>
          <cell r="D734" t="str">
            <v>RAJAWALI AIR TRANSPORT</v>
          </cell>
          <cell r="E734" t="str">
            <v>120.10.230</v>
          </cell>
          <cell r="F734" t="str">
            <v>RAJAWALI</v>
          </cell>
          <cell r="G734">
            <v>0</v>
          </cell>
          <cell r="H734">
            <v>575384</v>
          </cell>
          <cell r="I734">
            <v>575384</v>
          </cell>
        </row>
        <row r="735">
          <cell r="A735" t="str">
            <v>D3279</v>
          </cell>
          <cell r="B735">
            <v>35710</v>
          </cell>
          <cell r="C735" t="str">
            <v>000028</v>
          </cell>
          <cell r="D735" t="str">
            <v>RAJAWALI AIR TRANSPORT</v>
          </cell>
          <cell r="E735" t="str">
            <v>120.10.230</v>
          </cell>
          <cell r="F735" t="str">
            <v>RAJAWALI</v>
          </cell>
          <cell r="G735">
            <v>0</v>
          </cell>
          <cell r="H735">
            <v>3269886</v>
          </cell>
          <cell r="I735">
            <v>3269886</v>
          </cell>
        </row>
        <row r="736">
          <cell r="A736" t="str">
            <v>D3276</v>
          </cell>
          <cell r="B736">
            <v>35710</v>
          </cell>
          <cell r="C736" t="str">
            <v>000028</v>
          </cell>
          <cell r="D736" t="str">
            <v>RAJAWALI AIR TRANSPORT</v>
          </cell>
          <cell r="E736" t="str">
            <v>120.10.230</v>
          </cell>
          <cell r="F736" t="str">
            <v>RAJAWALI</v>
          </cell>
          <cell r="G736">
            <v>0</v>
          </cell>
          <cell r="H736">
            <v>3400541</v>
          </cell>
          <cell r="I736">
            <v>3400541</v>
          </cell>
        </row>
        <row r="737">
          <cell r="A737" t="str">
            <v>D3277</v>
          </cell>
          <cell r="B737">
            <v>35710</v>
          </cell>
          <cell r="C737" t="str">
            <v>000028</v>
          </cell>
          <cell r="D737" t="str">
            <v>RAJAWALI AIR TRANSPORT</v>
          </cell>
          <cell r="E737" t="str">
            <v>120.10.230</v>
          </cell>
          <cell r="F737" t="str">
            <v>RAJAWALI</v>
          </cell>
          <cell r="G737">
            <v>0</v>
          </cell>
          <cell r="H737">
            <v>1896565</v>
          </cell>
          <cell r="I737">
            <v>1896565</v>
          </cell>
        </row>
        <row r="738">
          <cell r="A738" t="str">
            <v>D3274</v>
          </cell>
          <cell r="B738">
            <v>35710</v>
          </cell>
          <cell r="C738" t="str">
            <v>000028</v>
          </cell>
          <cell r="D738" t="str">
            <v>RAJAWALI AIR TRANSPORT</v>
          </cell>
          <cell r="E738" t="str">
            <v>120.10.230</v>
          </cell>
          <cell r="F738" t="str">
            <v>RAJAWALI</v>
          </cell>
          <cell r="G738">
            <v>0</v>
          </cell>
          <cell r="H738">
            <v>375502</v>
          </cell>
          <cell r="I738">
            <v>375502</v>
          </cell>
        </row>
        <row r="739">
          <cell r="A739" t="str">
            <v>D3280</v>
          </cell>
          <cell r="B739">
            <v>35710</v>
          </cell>
          <cell r="C739" t="str">
            <v>000028</v>
          </cell>
          <cell r="D739" t="str">
            <v>RAJAWALI AIR TRANSPORT</v>
          </cell>
          <cell r="E739" t="str">
            <v>120.10.230</v>
          </cell>
          <cell r="F739" t="str">
            <v>RAJAWALI</v>
          </cell>
          <cell r="G739">
            <v>0</v>
          </cell>
          <cell r="H739">
            <v>4857457</v>
          </cell>
          <cell r="I739">
            <v>4857457</v>
          </cell>
        </row>
        <row r="740">
          <cell r="A740" t="str">
            <v>12050</v>
          </cell>
          <cell r="B740">
            <v>35712</v>
          </cell>
          <cell r="C740" t="str">
            <v>000010</v>
          </cell>
          <cell r="D740" t="str">
            <v>KRAKATAU LAMPUNG TOURISM</v>
          </cell>
          <cell r="E740" t="str">
            <v>120.10.300A</v>
          </cell>
          <cell r="F740" t="str">
            <v>ACCOUNT RECEIVABLE OTHER</v>
          </cell>
          <cell r="G740">
            <v>2195.6</v>
          </cell>
          <cell r="H740">
            <v>0</v>
          </cell>
          <cell r="I740">
            <v>15588760</v>
          </cell>
        </row>
        <row r="741">
          <cell r="A741" t="str">
            <v>D3286</v>
          </cell>
          <cell r="B741">
            <v>35712</v>
          </cell>
          <cell r="C741" t="str">
            <v>000010</v>
          </cell>
          <cell r="D741" t="str">
            <v>KRAKATAU LAMPUNG TOURISM</v>
          </cell>
          <cell r="E741" t="str">
            <v>120.10.300A</v>
          </cell>
          <cell r="F741" t="str">
            <v>ACCOUNT RECEIVABLE OTHER</v>
          </cell>
          <cell r="G741">
            <v>150</v>
          </cell>
          <cell r="H741">
            <v>0</v>
          </cell>
          <cell r="I741">
            <v>1065000</v>
          </cell>
        </row>
        <row r="742">
          <cell r="A742" t="str">
            <v>12049</v>
          </cell>
          <cell r="B742">
            <v>35712</v>
          </cell>
          <cell r="C742" t="str">
            <v>000010</v>
          </cell>
          <cell r="D742" t="str">
            <v>KRAKATAU LAMPUNG TOURISM</v>
          </cell>
          <cell r="E742" t="str">
            <v>120.10.300A</v>
          </cell>
          <cell r="F742" t="str">
            <v>ACCOUNT RECEIVABLE OTHER</v>
          </cell>
          <cell r="G742">
            <v>5137</v>
          </cell>
          <cell r="H742">
            <v>0</v>
          </cell>
          <cell r="I742">
            <v>36472700</v>
          </cell>
        </row>
        <row r="743">
          <cell r="A743" t="str">
            <v>D3287</v>
          </cell>
          <cell r="B743">
            <v>35712</v>
          </cell>
          <cell r="C743" t="str">
            <v>000010</v>
          </cell>
          <cell r="D743" t="str">
            <v>KRAKATAU LAMPUNG TOURISM</v>
          </cell>
          <cell r="E743" t="str">
            <v>120.10.300A</v>
          </cell>
          <cell r="F743" t="str">
            <v>ACCOUNT RECEIVABLE OTHER</v>
          </cell>
          <cell r="G743">
            <v>250</v>
          </cell>
          <cell r="H743">
            <v>0</v>
          </cell>
          <cell r="I743">
            <v>1775000</v>
          </cell>
        </row>
        <row r="744">
          <cell r="A744" t="str">
            <v>D3291</v>
          </cell>
          <cell r="B744">
            <v>35717</v>
          </cell>
          <cell r="C744" t="str">
            <v>000012</v>
          </cell>
          <cell r="D744" t="str">
            <v>ASEAN AVIATION (L) INC</v>
          </cell>
          <cell r="E744" t="str">
            <v>120.10.110</v>
          </cell>
          <cell r="F744" t="str">
            <v>ASEAN AVIATION</v>
          </cell>
          <cell r="G744">
            <v>0</v>
          </cell>
          <cell r="H744">
            <v>1902600</v>
          </cell>
          <cell r="I744">
            <v>1902600</v>
          </cell>
        </row>
        <row r="745">
          <cell r="A745" t="str">
            <v>D3303</v>
          </cell>
          <cell r="B745">
            <v>35718</v>
          </cell>
          <cell r="C745" t="str">
            <v>000018</v>
          </cell>
          <cell r="D745" t="str">
            <v>APKINDO</v>
          </cell>
          <cell r="E745" t="str">
            <v>120.10.105</v>
          </cell>
          <cell r="F745" t="str">
            <v>A P K I N D O</v>
          </cell>
          <cell r="G745">
            <v>4000</v>
          </cell>
          <cell r="H745">
            <v>0</v>
          </cell>
          <cell r="I745">
            <v>28400000</v>
          </cell>
        </row>
        <row r="746">
          <cell r="A746" t="str">
            <v>12107</v>
          </cell>
          <cell r="B746">
            <v>35718</v>
          </cell>
          <cell r="C746" t="str">
            <v>000018</v>
          </cell>
          <cell r="D746" t="str">
            <v>APKINDO</v>
          </cell>
          <cell r="E746" t="str">
            <v>120.10.105</v>
          </cell>
          <cell r="F746" t="str">
            <v>A P K I N D O</v>
          </cell>
          <cell r="G746">
            <v>10780</v>
          </cell>
          <cell r="H746">
            <v>0</v>
          </cell>
          <cell r="I746">
            <v>76538000</v>
          </cell>
        </row>
        <row r="747">
          <cell r="A747" t="str">
            <v>12114</v>
          </cell>
          <cell r="B747">
            <v>35719</v>
          </cell>
          <cell r="C747" t="str">
            <v>000014</v>
          </cell>
          <cell r="D747" t="str">
            <v>MAPINDO PARAMA</v>
          </cell>
          <cell r="E747" t="str">
            <v>120.10.101</v>
          </cell>
          <cell r="F747" t="str">
            <v>MAPINDO PARAMA</v>
          </cell>
          <cell r="G747">
            <v>0</v>
          </cell>
          <cell r="H747">
            <v>20067040</v>
          </cell>
          <cell r="I747">
            <v>20067040</v>
          </cell>
        </row>
        <row r="748">
          <cell r="A748" t="str">
            <v>12113</v>
          </cell>
          <cell r="B748">
            <v>35719</v>
          </cell>
          <cell r="C748" t="str">
            <v>000014</v>
          </cell>
          <cell r="D748" t="str">
            <v>MAPINDO PARAMA</v>
          </cell>
          <cell r="E748" t="str">
            <v>120.10.101</v>
          </cell>
          <cell r="F748" t="str">
            <v>MAPINDO PARAMA</v>
          </cell>
          <cell r="G748">
            <v>0</v>
          </cell>
          <cell r="H748">
            <v>3106808</v>
          </cell>
          <cell r="I748">
            <v>3106808</v>
          </cell>
        </row>
        <row r="749">
          <cell r="A749" t="str">
            <v>12115</v>
          </cell>
          <cell r="B749">
            <v>35719</v>
          </cell>
          <cell r="C749" t="str">
            <v>000014</v>
          </cell>
          <cell r="D749" t="str">
            <v>MAPINDO PARAMA</v>
          </cell>
          <cell r="E749" t="str">
            <v>120.10.101</v>
          </cell>
          <cell r="F749" t="str">
            <v>MAPINDO PARAMA</v>
          </cell>
          <cell r="G749">
            <v>0</v>
          </cell>
          <cell r="H749">
            <v>13462834</v>
          </cell>
          <cell r="I749">
            <v>13462834</v>
          </cell>
        </row>
        <row r="750">
          <cell r="A750" t="str">
            <v>12112</v>
          </cell>
          <cell r="B750">
            <v>35719</v>
          </cell>
          <cell r="C750" t="str">
            <v>000014</v>
          </cell>
          <cell r="D750" t="str">
            <v>MAPINDO PARAMA</v>
          </cell>
          <cell r="E750" t="str">
            <v>120.10.101</v>
          </cell>
          <cell r="F750" t="str">
            <v>MAPINDO PARAMA</v>
          </cell>
          <cell r="G750">
            <v>0</v>
          </cell>
          <cell r="H750">
            <v>4013408</v>
          </cell>
          <cell r="I750">
            <v>4013408</v>
          </cell>
        </row>
        <row r="751">
          <cell r="A751" t="str">
            <v>D3319</v>
          </cell>
          <cell r="B751">
            <v>35723</v>
          </cell>
          <cell r="C751" t="str">
            <v>000028</v>
          </cell>
          <cell r="D751" t="str">
            <v>RAJAWALI AIR TRANSPORT</v>
          </cell>
          <cell r="E751" t="str">
            <v>120.10.230</v>
          </cell>
          <cell r="F751" t="str">
            <v>RAJAWALI</v>
          </cell>
          <cell r="G751">
            <v>0</v>
          </cell>
          <cell r="H751">
            <v>166700</v>
          </cell>
          <cell r="I751">
            <v>166700</v>
          </cell>
        </row>
        <row r="752">
          <cell r="A752" t="str">
            <v>D3320</v>
          </cell>
          <cell r="B752">
            <v>35723</v>
          </cell>
          <cell r="C752" t="str">
            <v>000028</v>
          </cell>
          <cell r="D752" t="str">
            <v>RAJAWALI AIR TRANSPORT</v>
          </cell>
          <cell r="E752" t="str">
            <v>120.10.230</v>
          </cell>
          <cell r="F752" t="str">
            <v>RAJAWALI</v>
          </cell>
          <cell r="G752">
            <v>0</v>
          </cell>
          <cell r="H752">
            <v>428000</v>
          </cell>
          <cell r="I752">
            <v>428000</v>
          </cell>
        </row>
        <row r="753">
          <cell r="A753" t="str">
            <v>12130</v>
          </cell>
          <cell r="B753">
            <v>35730</v>
          </cell>
          <cell r="C753" t="str">
            <v>000010</v>
          </cell>
          <cell r="D753" t="str">
            <v>HARRY CADER</v>
          </cell>
          <cell r="E753" t="str">
            <v>120.10.300A</v>
          </cell>
          <cell r="F753" t="str">
            <v>ACCOUNT RECEIVABLE OTHER</v>
          </cell>
          <cell r="G753">
            <v>2761.45</v>
          </cell>
          <cell r="H753">
            <v>0</v>
          </cell>
          <cell r="I753">
            <v>19606295</v>
          </cell>
        </row>
        <row r="754">
          <cell r="A754" t="str">
            <v>12141</v>
          </cell>
          <cell r="B754">
            <v>35731</v>
          </cell>
          <cell r="C754" t="str">
            <v>000028</v>
          </cell>
          <cell r="D754" t="str">
            <v>RAJAWALI AIR TRANSPORT</v>
          </cell>
          <cell r="E754" t="str">
            <v>120.10.230</v>
          </cell>
          <cell r="F754" t="str">
            <v>RAJAWALI</v>
          </cell>
          <cell r="G754">
            <v>16500</v>
          </cell>
          <cell r="H754">
            <v>0</v>
          </cell>
          <cell r="I754">
            <v>117150000</v>
          </cell>
        </row>
        <row r="755">
          <cell r="A755" t="str">
            <v>12148</v>
          </cell>
          <cell r="B755">
            <v>35737</v>
          </cell>
          <cell r="C755" t="str">
            <v>000010</v>
          </cell>
          <cell r="D755" t="str">
            <v>RAMANDHIKA MEDIA KOMUNIKA</v>
          </cell>
          <cell r="E755" t="str">
            <v>120.10.300A</v>
          </cell>
          <cell r="F755" t="str">
            <v>ACCOUNT RECEIVABLE OTHER</v>
          </cell>
          <cell r="G755">
            <v>809.75</v>
          </cell>
          <cell r="H755">
            <v>0</v>
          </cell>
          <cell r="I755">
            <v>5749225</v>
          </cell>
        </row>
        <row r="756">
          <cell r="A756" t="str">
            <v>D3344</v>
          </cell>
          <cell r="B756">
            <v>35745</v>
          </cell>
          <cell r="C756" t="str">
            <v>000010</v>
          </cell>
          <cell r="D756" t="str">
            <v>RAMANDHIKA MEDIA KOMUNIKA</v>
          </cell>
          <cell r="E756" t="str">
            <v>120.10.300A</v>
          </cell>
          <cell r="F756" t="str">
            <v>ACCOUNT RECEIVABLE OTHER</v>
          </cell>
          <cell r="G756">
            <v>150</v>
          </cell>
          <cell r="H756">
            <v>0</v>
          </cell>
          <cell r="I756">
            <v>1065000</v>
          </cell>
        </row>
        <row r="757">
          <cell r="A757" t="str">
            <v>D3353</v>
          </cell>
          <cell r="B757">
            <v>35765</v>
          </cell>
          <cell r="C757" t="str">
            <v>000015</v>
          </cell>
          <cell r="D757" t="str">
            <v>COLUMBIA</v>
          </cell>
          <cell r="E757" t="str">
            <v>120.10.300A</v>
          </cell>
          <cell r="F757" t="str">
            <v>ACCOUNT RECEIVABLE OTHER</v>
          </cell>
          <cell r="G757">
            <v>2339.4</v>
          </cell>
          <cell r="H757">
            <v>5727955</v>
          </cell>
          <cell r="I757">
            <v>22337695</v>
          </cell>
        </row>
        <row r="758">
          <cell r="A758" t="str">
            <v>12186</v>
          </cell>
          <cell r="B758">
            <v>35765</v>
          </cell>
          <cell r="C758" t="str">
            <v>000025</v>
          </cell>
          <cell r="D758" t="str">
            <v>INTERNATIONAL SOS</v>
          </cell>
          <cell r="E758" t="str">
            <v>120.10.244</v>
          </cell>
          <cell r="F758" t="str">
            <v>SOS INTERNATIONAL</v>
          </cell>
          <cell r="G758">
            <v>47.25</v>
          </cell>
          <cell r="H758">
            <v>0</v>
          </cell>
          <cell r="I758">
            <v>335475</v>
          </cell>
        </row>
        <row r="759">
          <cell r="A759" t="str">
            <v>12187</v>
          </cell>
          <cell r="B759">
            <v>35765</v>
          </cell>
          <cell r="C759" t="str">
            <v>000025</v>
          </cell>
          <cell r="D759" t="str">
            <v>INTERNATIONAL SOS</v>
          </cell>
          <cell r="E759" t="str">
            <v>120.10.244</v>
          </cell>
          <cell r="F759" t="str">
            <v>SOS INTERNATIONAL</v>
          </cell>
          <cell r="G759">
            <v>81.41</v>
          </cell>
          <cell r="H759">
            <v>0</v>
          </cell>
          <cell r="I759">
            <v>578011</v>
          </cell>
        </row>
        <row r="760">
          <cell r="A760" t="str">
            <v>11855</v>
          </cell>
          <cell r="B760">
            <v>35765</v>
          </cell>
          <cell r="C760" t="str">
            <v>000014</v>
          </cell>
          <cell r="D760" t="str">
            <v>MAPINDO PARAMA</v>
          </cell>
          <cell r="E760" t="str">
            <v>120.10.101</v>
          </cell>
          <cell r="F760" t="str">
            <v>MAPINDO PARAMA</v>
          </cell>
          <cell r="G760">
            <v>0</v>
          </cell>
          <cell r="H760">
            <v>9139199</v>
          </cell>
          <cell r="I760">
            <v>9139199</v>
          </cell>
        </row>
        <row r="761">
          <cell r="A761" t="str">
            <v>11852</v>
          </cell>
          <cell r="B761">
            <v>35765</v>
          </cell>
          <cell r="C761" t="str">
            <v>000014</v>
          </cell>
          <cell r="D761" t="str">
            <v>MAPINDO PARAMA</v>
          </cell>
          <cell r="E761" t="str">
            <v>120.10.101</v>
          </cell>
          <cell r="F761" t="str">
            <v>MAPINDO PARAMA</v>
          </cell>
          <cell r="G761">
            <v>0</v>
          </cell>
          <cell r="H761">
            <v>4931496</v>
          </cell>
          <cell r="I761">
            <v>4931496</v>
          </cell>
        </row>
        <row r="762">
          <cell r="A762" t="str">
            <v>11856</v>
          </cell>
          <cell r="B762">
            <v>35765</v>
          </cell>
          <cell r="C762" t="str">
            <v>000014</v>
          </cell>
          <cell r="D762" t="str">
            <v>MAPINDO PARAMA</v>
          </cell>
          <cell r="E762" t="str">
            <v>120.10.101</v>
          </cell>
          <cell r="F762" t="str">
            <v>MAPINDO PARAMA</v>
          </cell>
          <cell r="G762">
            <v>0</v>
          </cell>
          <cell r="H762">
            <v>10549656</v>
          </cell>
          <cell r="I762">
            <v>10549656</v>
          </cell>
        </row>
        <row r="763">
          <cell r="A763" t="str">
            <v>11851</v>
          </cell>
          <cell r="B763">
            <v>35765</v>
          </cell>
          <cell r="C763" t="str">
            <v>000014</v>
          </cell>
          <cell r="D763" t="str">
            <v>MAPINDO PARAMA</v>
          </cell>
          <cell r="E763" t="str">
            <v>120.10.101</v>
          </cell>
          <cell r="F763" t="str">
            <v>MAPINDO PARAMA</v>
          </cell>
          <cell r="G763">
            <v>0</v>
          </cell>
          <cell r="H763">
            <v>5026559</v>
          </cell>
          <cell r="I763">
            <v>5026559</v>
          </cell>
        </row>
        <row r="764">
          <cell r="A764" t="str">
            <v>D3362</v>
          </cell>
          <cell r="B764">
            <v>35765</v>
          </cell>
          <cell r="C764" t="str">
            <v>000028</v>
          </cell>
          <cell r="D764" t="str">
            <v>RAJAWALI AIR TRANSPORT</v>
          </cell>
          <cell r="E764" t="str">
            <v>120.10.230</v>
          </cell>
          <cell r="F764" t="str">
            <v>RAJAWALI</v>
          </cell>
          <cell r="G764">
            <v>0</v>
          </cell>
          <cell r="H764">
            <v>1335950</v>
          </cell>
          <cell r="I764">
            <v>1335950</v>
          </cell>
        </row>
        <row r="765">
          <cell r="A765" t="str">
            <v>12193</v>
          </cell>
          <cell r="B765">
            <v>35765</v>
          </cell>
          <cell r="C765" t="str">
            <v>000029</v>
          </cell>
          <cell r="D765" t="str">
            <v>UPT HUJAN BUATAN (BPPT)</v>
          </cell>
          <cell r="E765" t="str">
            <v>120.10.120</v>
          </cell>
          <cell r="F765" t="str">
            <v>BPPT TEHNOLOGI</v>
          </cell>
          <cell r="G765">
            <v>5060</v>
          </cell>
          <cell r="H765">
            <v>0</v>
          </cell>
          <cell r="I765">
            <v>35926000</v>
          </cell>
        </row>
        <row r="766">
          <cell r="A766" t="str">
            <v>12197</v>
          </cell>
          <cell r="B766">
            <v>35766</v>
          </cell>
          <cell r="C766" t="str">
            <v>000010</v>
          </cell>
          <cell r="D766" t="str">
            <v>SBC WARBURG INDONESIA</v>
          </cell>
          <cell r="E766" t="str">
            <v>120.10.300A</v>
          </cell>
          <cell r="F766" t="str">
            <v>ACCOUNT RECEIVABLE OTHER</v>
          </cell>
          <cell r="G766">
            <v>476</v>
          </cell>
          <cell r="H766">
            <v>0</v>
          </cell>
          <cell r="I766">
            <v>3379600</v>
          </cell>
        </row>
        <row r="767">
          <cell r="A767" t="str">
            <v>12198</v>
          </cell>
          <cell r="B767">
            <v>35767</v>
          </cell>
          <cell r="C767" t="str">
            <v>000027</v>
          </cell>
          <cell r="D767" t="str">
            <v>HUMPUSS</v>
          </cell>
          <cell r="E767" t="str">
            <v>120.10.300B</v>
          </cell>
          <cell r="F767" t="str">
            <v>ACCOUNT RECEIVABLE OTHER</v>
          </cell>
          <cell r="G767">
            <v>2000</v>
          </cell>
          <cell r="H767">
            <v>0</v>
          </cell>
          <cell r="I767">
            <v>14200000</v>
          </cell>
        </row>
        <row r="768">
          <cell r="A768" t="str">
            <v>D3375</v>
          </cell>
          <cell r="B768">
            <v>35767</v>
          </cell>
          <cell r="C768" t="str">
            <v>000014</v>
          </cell>
          <cell r="D768" t="str">
            <v>MAPINDO PARAMA</v>
          </cell>
          <cell r="E768" t="str">
            <v>120.10.101</v>
          </cell>
          <cell r="F768" t="str">
            <v>MAPINDO PARAMA</v>
          </cell>
          <cell r="G768">
            <v>0</v>
          </cell>
          <cell r="H768">
            <v>46441579</v>
          </cell>
          <cell r="I768">
            <v>46441579</v>
          </cell>
        </row>
        <row r="769">
          <cell r="A769" t="str">
            <v>D3374</v>
          </cell>
          <cell r="B769">
            <v>35767</v>
          </cell>
          <cell r="C769" t="str">
            <v>000014</v>
          </cell>
          <cell r="D769" t="str">
            <v>MAPINDO PARAMA</v>
          </cell>
          <cell r="E769" t="str">
            <v>120.10.101</v>
          </cell>
          <cell r="F769" t="str">
            <v>MAPINDO PARAMA</v>
          </cell>
          <cell r="G769">
            <v>0</v>
          </cell>
          <cell r="H769">
            <v>27896050</v>
          </cell>
          <cell r="I769">
            <v>27896050</v>
          </cell>
        </row>
        <row r="770">
          <cell r="A770" t="str">
            <v>12216</v>
          </cell>
          <cell r="B770">
            <v>35769</v>
          </cell>
          <cell r="C770" t="str">
            <v>000028</v>
          </cell>
          <cell r="D770" t="str">
            <v>RAJAWALI AIR TRANSPORT</v>
          </cell>
          <cell r="E770" t="str">
            <v>120.10.230</v>
          </cell>
          <cell r="F770" t="str">
            <v>RAJAWALI</v>
          </cell>
          <cell r="G770">
            <v>16500</v>
          </cell>
          <cell r="H770">
            <v>0</v>
          </cell>
          <cell r="I770">
            <v>117150000</v>
          </cell>
        </row>
        <row r="771">
          <cell r="A771" t="str">
            <v>12230</v>
          </cell>
          <cell r="B771">
            <v>35775</v>
          </cell>
          <cell r="C771" t="str">
            <v>000026</v>
          </cell>
          <cell r="D771" t="str">
            <v>LIPPO GROUP</v>
          </cell>
          <cell r="E771" t="str">
            <v>120.10.193</v>
          </cell>
          <cell r="F771" t="str">
            <v>LIPPO</v>
          </cell>
          <cell r="G771">
            <v>245.7</v>
          </cell>
          <cell r="H771">
            <v>0</v>
          </cell>
          <cell r="I771">
            <v>1744470</v>
          </cell>
        </row>
        <row r="772">
          <cell r="A772" t="str">
            <v>D3400</v>
          </cell>
          <cell r="B772">
            <v>35780</v>
          </cell>
          <cell r="C772" t="str">
            <v>000028</v>
          </cell>
          <cell r="D772" t="str">
            <v>RAJAWALI AIR TRANSPORT</v>
          </cell>
          <cell r="E772" t="str">
            <v>120.10.230</v>
          </cell>
          <cell r="F772" t="str">
            <v>RAJAWALI</v>
          </cell>
          <cell r="G772">
            <v>0</v>
          </cell>
          <cell r="H772">
            <v>4202214</v>
          </cell>
          <cell r="I772">
            <v>4202214</v>
          </cell>
        </row>
        <row r="773">
          <cell r="A773" t="str">
            <v>D3401</v>
          </cell>
          <cell r="B773">
            <v>35780</v>
          </cell>
          <cell r="C773" t="str">
            <v>000028</v>
          </cell>
          <cell r="D773" t="str">
            <v>RAJAWALI AIR TRANSPORT</v>
          </cell>
          <cell r="E773" t="str">
            <v>120.10.230</v>
          </cell>
          <cell r="F773" t="str">
            <v>RAJAWALI</v>
          </cell>
          <cell r="G773">
            <v>0</v>
          </cell>
          <cell r="H773">
            <v>3538938</v>
          </cell>
          <cell r="I773">
            <v>3538938</v>
          </cell>
        </row>
        <row r="774">
          <cell r="A774" t="str">
            <v>D3402</v>
          </cell>
          <cell r="B774">
            <v>35780</v>
          </cell>
          <cell r="C774" t="str">
            <v>000028</v>
          </cell>
          <cell r="D774" t="str">
            <v>RAJAWALI AIR TRANSPORT</v>
          </cell>
          <cell r="E774" t="str">
            <v>120.10.230</v>
          </cell>
          <cell r="F774" t="str">
            <v>RAJAWALI</v>
          </cell>
          <cell r="G774">
            <v>0</v>
          </cell>
          <cell r="H774">
            <v>678954</v>
          </cell>
          <cell r="I774">
            <v>678954</v>
          </cell>
        </row>
        <row r="775">
          <cell r="A775" t="str">
            <v>D3404</v>
          </cell>
          <cell r="B775">
            <v>35780</v>
          </cell>
          <cell r="C775" t="str">
            <v>000028</v>
          </cell>
          <cell r="D775" t="str">
            <v>RAJAWALI AIR TRANSPORT</v>
          </cell>
          <cell r="E775" t="str">
            <v>120.10.230</v>
          </cell>
          <cell r="F775" t="str">
            <v>RAJAWALI</v>
          </cell>
          <cell r="G775">
            <v>0</v>
          </cell>
          <cell r="H775">
            <v>426104</v>
          </cell>
          <cell r="I775">
            <v>426104</v>
          </cell>
        </row>
        <row r="776">
          <cell r="A776" t="str">
            <v>D3406</v>
          </cell>
          <cell r="B776">
            <v>35782</v>
          </cell>
          <cell r="C776" t="str">
            <v>000015</v>
          </cell>
          <cell r="D776" t="str">
            <v>COLUMBIA</v>
          </cell>
          <cell r="E776" t="str">
            <v>120.10.300A</v>
          </cell>
          <cell r="F776" t="str">
            <v>ACCOUNT RECEIVABLE OTHER</v>
          </cell>
          <cell r="G776">
            <v>1555.39</v>
          </cell>
          <cell r="H776">
            <v>0</v>
          </cell>
          <cell r="I776">
            <v>11043269</v>
          </cell>
        </row>
        <row r="777">
          <cell r="A777" t="str">
            <v>D3405</v>
          </cell>
          <cell r="B777">
            <v>35782</v>
          </cell>
          <cell r="C777" t="str">
            <v>000017</v>
          </cell>
          <cell r="D777" t="str">
            <v>INDONESIA AIR TRANSPORT</v>
          </cell>
          <cell r="E777" t="str">
            <v>120.10.173</v>
          </cell>
          <cell r="F777" t="str">
            <v>INDONESIA AIR TRANSPORT (IAT)</v>
          </cell>
          <cell r="G777">
            <v>0</v>
          </cell>
          <cell r="H777">
            <v>588000</v>
          </cell>
          <cell r="I777">
            <v>588000</v>
          </cell>
        </row>
        <row r="778">
          <cell r="A778" t="str">
            <v>12285</v>
          </cell>
          <cell r="B778">
            <v>35795</v>
          </cell>
          <cell r="C778" t="str">
            <v>000028</v>
          </cell>
          <cell r="D778" t="str">
            <v>RAJAWALI AIR TRANSPORT</v>
          </cell>
          <cell r="E778" t="str">
            <v>120.10.230</v>
          </cell>
          <cell r="F778" t="str">
            <v>RAJAWALI</v>
          </cell>
          <cell r="G778">
            <v>16500</v>
          </cell>
          <cell r="H778">
            <v>0</v>
          </cell>
          <cell r="I778">
            <v>117150000</v>
          </cell>
        </row>
        <row r="782">
          <cell r="A782" t="str">
            <v>FINV_NUM</v>
          </cell>
          <cell r="B782" t="str">
            <v>FINV_DAT</v>
          </cell>
          <cell r="C782" t="str">
            <v>FCUS_COD</v>
          </cell>
          <cell r="D782" t="str">
            <v>FCUS_NAM</v>
          </cell>
          <cell r="E782" t="str">
            <v>ACCOUNT CODE</v>
          </cell>
          <cell r="F782" t="str">
            <v>NAMA CUSTOMER PER LADGER</v>
          </cell>
          <cell r="G782" t="str">
            <v>FSISA_D</v>
          </cell>
          <cell r="H782" t="str">
            <v>FSISA_R</v>
          </cell>
          <cell r="I782" t="str">
            <v>AGING</v>
          </cell>
        </row>
        <row r="783">
          <cell r="A783" t="str">
            <v>12176</v>
          </cell>
          <cell r="B783">
            <v>35796</v>
          </cell>
          <cell r="C783" t="str">
            <v>000014</v>
          </cell>
          <cell r="D783" t="str">
            <v>MAPINDO PARAMA</v>
          </cell>
          <cell r="E783" t="str">
            <v>120.10.101</v>
          </cell>
          <cell r="F783" t="str">
            <v>MAPINDO PARAMA</v>
          </cell>
          <cell r="G783">
            <v>0</v>
          </cell>
          <cell r="H783">
            <v>5330902</v>
          </cell>
          <cell r="I783">
            <v>5330902</v>
          </cell>
        </row>
        <row r="784">
          <cell r="A784" t="str">
            <v>12346</v>
          </cell>
          <cell r="B784">
            <v>35796</v>
          </cell>
          <cell r="C784" t="str">
            <v>000014</v>
          </cell>
          <cell r="D784" t="str">
            <v>MAPINDO PARAMA</v>
          </cell>
          <cell r="E784" t="str">
            <v>120.10.101</v>
          </cell>
          <cell r="F784" t="str">
            <v>MAPINDO PARAMA</v>
          </cell>
          <cell r="G784">
            <v>0</v>
          </cell>
          <cell r="H784">
            <v>45612000</v>
          </cell>
          <cell r="I784">
            <v>45612000</v>
          </cell>
        </row>
        <row r="785">
          <cell r="A785" t="str">
            <v>12172</v>
          </cell>
          <cell r="B785">
            <v>35796</v>
          </cell>
          <cell r="C785" t="str">
            <v>000014</v>
          </cell>
          <cell r="D785" t="str">
            <v>MAPINDO PARAMA</v>
          </cell>
          <cell r="E785" t="str">
            <v>120.10.101</v>
          </cell>
          <cell r="F785" t="str">
            <v>MAPINDO PARAMA</v>
          </cell>
          <cell r="G785">
            <v>0</v>
          </cell>
          <cell r="H785">
            <v>10731037</v>
          </cell>
          <cell r="I785">
            <v>10731037</v>
          </cell>
        </row>
        <row r="786">
          <cell r="A786" t="str">
            <v>12348</v>
          </cell>
          <cell r="B786">
            <v>35796</v>
          </cell>
          <cell r="C786" t="str">
            <v>000014</v>
          </cell>
          <cell r="D786" t="str">
            <v>MAPINDO PARAMA</v>
          </cell>
          <cell r="E786" t="str">
            <v>120.10.101</v>
          </cell>
          <cell r="F786" t="str">
            <v>MAPINDO PARAMA</v>
          </cell>
          <cell r="G786">
            <v>0</v>
          </cell>
          <cell r="H786">
            <v>45612000</v>
          </cell>
          <cell r="I786">
            <v>45612000</v>
          </cell>
        </row>
        <row r="787">
          <cell r="A787" t="str">
            <v>D3358</v>
          </cell>
          <cell r="B787">
            <v>35796</v>
          </cell>
          <cell r="C787" t="str">
            <v>000014</v>
          </cell>
          <cell r="D787" t="str">
            <v>MAPINDO PARAMA</v>
          </cell>
          <cell r="E787" t="str">
            <v>120.10.101</v>
          </cell>
          <cell r="F787" t="str">
            <v>MAPINDO PARAMA</v>
          </cell>
          <cell r="G787">
            <v>6325</v>
          </cell>
          <cell r="H787">
            <v>0</v>
          </cell>
          <cell r="I787">
            <v>44907500</v>
          </cell>
        </row>
        <row r="788">
          <cell r="A788" t="str">
            <v>12350</v>
          </cell>
          <cell r="B788">
            <v>35796</v>
          </cell>
          <cell r="C788" t="str">
            <v>000014</v>
          </cell>
          <cell r="D788" t="str">
            <v>MAPINDO PARAMA</v>
          </cell>
          <cell r="E788" t="str">
            <v>120.10.101</v>
          </cell>
          <cell r="F788" t="str">
            <v>MAPINDO PARAMA</v>
          </cell>
          <cell r="G788">
            <v>0</v>
          </cell>
          <cell r="H788">
            <v>45612000</v>
          </cell>
          <cell r="I788">
            <v>45612000</v>
          </cell>
        </row>
        <row r="789">
          <cell r="A789" t="str">
            <v>12251</v>
          </cell>
          <cell r="B789">
            <v>35796</v>
          </cell>
          <cell r="C789" t="str">
            <v>000014</v>
          </cell>
          <cell r="D789" t="str">
            <v>MAPINDO PARAMA</v>
          </cell>
          <cell r="E789" t="str">
            <v>120.10.101</v>
          </cell>
          <cell r="F789" t="str">
            <v>MAPINDO PARAMA</v>
          </cell>
          <cell r="G789">
            <v>0</v>
          </cell>
          <cell r="H789">
            <v>15300382</v>
          </cell>
          <cell r="I789">
            <v>15300382</v>
          </cell>
        </row>
        <row r="790">
          <cell r="A790" t="str">
            <v>12249</v>
          </cell>
          <cell r="B790">
            <v>35796</v>
          </cell>
          <cell r="C790" t="str">
            <v>000014</v>
          </cell>
          <cell r="D790" t="str">
            <v>MAPINDO PARAMA</v>
          </cell>
          <cell r="E790" t="str">
            <v>120.10.101</v>
          </cell>
          <cell r="F790" t="str">
            <v>MAPINDO PARAMA</v>
          </cell>
          <cell r="G790">
            <v>0</v>
          </cell>
          <cell r="H790">
            <v>28039162</v>
          </cell>
          <cell r="I790">
            <v>28039162</v>
          </cell>
        </row>
        <row r="791">
          <cell r="A791" t="str">
            <v>12347</v>
          </cell>
          <cell r="B791">
            <v>35796</v>
          </cell>
          <cell r="C791" t="str">
            <v>000014</v>
          </cell>
          <cell r="D791" t="str">
            <v>MAPINDO PARAMA</v>
          </cell>
          <cell r="E791" t="str">
            <v>120.10.101</v>
          </cell>
          <cell r="F791" t="str">
            <v>MAPINDO PARAMA</v>
          </cell>
          <cell r="G791">
            <v>0</v>
          </cell>
          <cell r="H791">
            <v>45612000</v>
          </cell>
          <cell r="I791">
            <v>45612000</v>
          </cell>
        </row>
        <row r="792">
          <cell r="A792" t="str">
            <v>12174</v>
          </cell>
          <cell r="B792">
            <v>35796</v>
          </cell>
          <cell r="C792" t="str">
            <v>000014</v>
          </cell>
          <cell r="D792" t="str">
            <v>MAPINDO PARAMA</v>
          </cell>
          <cell r="E792" t="str">
            <v>120.10.101</v>
          </cell>
          <cell r="F792" t="str">
            <v>MAPINDO PARAMA</v>
          </cell>
          <cell r="G792">
            <v>0</v>
          </cell>
          <cell r="H792">
            <v>41677965</v>
          </cell>
          <cell r="I792">
            <v>41677965</v>
          </cell>
        </row>
        <row r="793">
          <cell r="A793" t="str">
            <v>12349</v>
          </cell>
          <cell r="B793">
            <v>35796</v>
          </cell>
          <cell r="C793" t="str">
            <v>000014</v>
          </cell>
          <cell r="D793" t="str">
            <v>MAPINDO PARAMA</v>
          </cell>
          <cell r="E793" t="str">
            <v>120.10.101</v>
          </cell>
          <cell r="F793" t="str">
            <v>MAPINDO PARAMA</v>
          </cell>
          <cell r="G793">
            <v>0</v>
          </cell>
          <cell r="H793">
            <v>45612000</v>
          </cell>
          <cell r="I793">
            <v>45612000</v>
          </cell>
        </row>
        <row r="794">
          <cell r="A794" t="str">
            <v>11984</v>
          </cell>
          <cell r="B794">
            <v>35803</v>
          </cell>
          <cell r="C794" t="str">
            <v>000016</v>
          </cell>
          <cell r="D794" t="str">
            <v>INHUTANI</v>
          </cell>
          <cell r="E794" t="str">
            <v>120.10.300A</v>
          </cell>
          <cell r="F794" t="str">
            <v>ACCOUNT RECEIVABLE OTHER</v>
          </cell>
          <cell r="G794">
            <v>247.28</v>
          </cell>
          <cell r="H794">
            <v>0</v>
          </cell>
          <cell r="I794">
            <v>1755688</v>
          </cell>
        </row>
        <row r="795">
          <cell r="A795" t="str">
            <v>12323</v>
          </cell>
          <cell r="B795">
            <v>35815</v>
          </cell>
          <cell r="C795" t="str">
            <v>000014</v>
          </cell>
          <cell r="D795" t="str">
            <v>MAPINDO PARAMA</v>
          </cell>
          <cell r="E795" t="str">
            <v>120.10.101</v>
          </cell>
          <cell r="F795" t="str">
            <v>MAPINDO PARAMA</v>
          </cell>
          <cell r="G795">
            <v>0</v>
          </cell>
          <cell r="H795">
            <v>45612000</v>
          </cell>
          <cell r="I795">
            <v>45612000</v>
          </cell>
        </row>
        <row r="796">
          <cell r="A796" t="str">
            <v>12326</v>
          </cell>
          <cell r="B796">
            <v>35815</v>
          </cell>
          <cell r="C796" t="str">
            <v>000014</v>
          </cell>
          <cell r="D796" t="str">
            <v>MAPINDO PARAMA</v>
          </cell>
          <cell r="E796" t="str">
            <v>120.10.101</v>
          </cell>
          <cell r="F796" t="str">
            <v>MAPINDO PARAMA</v>
          </cell>
          <cell r="G796">
            <v>0</v>
          </cell>
          <cell r="H796">
            <v>13431105</v>
          </cell>
          <cell r="I796">
            <v>13431105</v>
          </cell>
        </row>
        <row r="797">
          <cell r="A797" t="str">
            <v>12324</v>
          </cell>
          <cell r="B797">
            <v>35815</v>
          </cell>
          <cell r="C797" t="str">
            <v>000014</v>
          </cell>
          <cell r="D797" t="str">
            <v>MAPINDO PARAMA</v>
          </cell>
          <cell r="E797" t="str">
            <v>120.10.101</v>
          </cell>
          <cell r="F797" t="str">
            <v>MAPINDO PARAMA</v>
          </cell>
          <cell r="G797">
            <v>0</v>
          </cell>
          <cell r="H797">
            <v>40293315</v>
          </cell>
          <cell r="I797">
            <v>40293315</v>
          </cell>
        </row>
        <row r="798">
          <cell r="A798" t="str">
            <v>12330</v>
          </cell>
          <cell r="B798">
            <v>35815</v>
          </cell>
          <cell r="C798" t="str">
            <v>000014</v>
          </cell>
          <cell r="D798" t="str">
            <v>MAPINDO PARAMA</v>
          </cell>
          <cell r="E798" t="str">
            <v>120.10.101</v>
          </cell>
          <cell r="F798" t="str">
            <v>MAPINDO PARAMA</v>
          </cell>
          <cell r="G798">
            <v>0</v>
          </cell>
          <cell r="H798">
            <v>45612000</v>
          </cell>
          <cell r="I798">
            <v>45612000</v>
          </cell>
        </row>
        <row r="799">
          <cell r="A799" t="str">
            <v>12325</v>
          </cell>
          <cell r="B799">
            <v>35815</v>
          </cell>
          <cell r="C799" t="str">
            <v>000014</v>
          </cell>
          <cell r="D799" t="str">
            <v>MAPINDO PARAMA</v>
          </cell>
          <cell r="E799" t="str">
            <v>120.10.101</v>
          </cell>
          <cell r="F799" t="str">
            <v>MAPINDO PARAMA</v>
          </cell>
          <cell r="G799">
            <v>0</v>
          </cell>
          <cell r="H799">
            <v>45612000</v>
          </cell>
          <cell r="I799">
            <v>45612000</v>
          </cell>
        </row>
        <row r="800">
          <cell r="A800" t="str">
            <v>12344</v>
          </cell>
          <cell r="B800">
            <v>35817</v>
          </cell>
          <cell r="C800" t="str">
            <v>000028</v>
          </cell>
          <cell r="D800" t="str">
            <v>RAJAWALI AIR TRANSPORT</v>
          </cell>
          <cell r="E800" t="str">
            <v>120.10.230</v>
          </cell>
          <cell r="F800" t="str">
            <v>RAJAWALI</v>
          </cell>
          <cell r="G800">
            <v>16500</v>
          </cell>
          <cell r="H800">
            <v>0</v>
          </cell>
          <cell r="I800">
            <v>117150000</v>
          </cell>
        </row>
        <row r="801">
          <cell r="A801" t="str">
            <v>D3425</v>
          </cell>
          <cell r="B801">
            <v>35821</v>
          </cell>
          <cell r="C801" t="str">
            <v>000030</v>
          </cell>
          <cell r="D801" t="str">
            <v>CONOCO WARIM B.V</v>
          </cell>
          <cell r="E801" t="str">
            <v>120.10.132</v>
          </cell>
          <cell r="F801" t="str">
            <v>CONOCO WARIM B.V</v>
          </cell>
          <cell r="G801">
            <v>0</v>
          </cell>
          <cell r="H801">
            <v>740000</v>
          </cell>
          <cell r="I801">
            <v>740000</v>
          </cell>
        </row>
        <row r="802">
          <cell r="A802" t="str">
            <v>D3427</v>
          </cell>
          <cell r="B802">
            <v>35823</v>
          </cell>
          <cell r="C802" t="str">
            <v>000017</v>
          </cell>
          <cell r="D802" t="str">
            <v>INDONESIA AIR TRANSPORT</v>
          </cell>
          <cell r="E802" t="str">
            <v>120.10.173</v>
          </cell>
          <cell r="F802" t="str">
            <v>INDONESIA AIR TRANSPORT (IAT)</v>
          </cell>
          <cell r="G802">
            <v>2000</v>
          </cell>
          <cell r="H802">
            <v>0</v>
          </cell>
          <cell r="I802">
            <v>14200000</v>
          </cell>
        </row>
        <row r="803">
          <cell r="A803" t="str">
            <v>D2476</v>
          </cell>
          <cell r="B803">
            <v>35827</v>
          </cell>
          <cell r="C803" t="str">
            <v>000007</v>
          </cell>
          <cell r="D803" t="str">
            <v>CALTEX DURI&amp;JAKARTA</v>
          </cell>
          <cell r="E803" t="str">
            <v>120.10.130</v>
          </cell>
          <cell r="F803" t="str">
            <v>C  A  L  T  E  X</v>
          </cell>
          <cell r="G803">
            <v>0</v>
          </cell>
          <cell r="H803">
            <v>0</v>
          </cell>
          <cell r="I803">
            <v>0</v>
          </cell>
        </row>
        <row r="804">
          <cell r="A804" t="str">
            <v>D2099</v>
          </cell>
          <cell r="B804">
            <v>35827</v>
          </cell>
          <cell r="C804" t="str">
            <v>000016</v>
          </cell>
          <cell r="D804" t="str">
            <v>TRAKINDO UTAMA</v>
          </cell>
          <cell r="E804" t="str">
            <v>120.10.300A</v>
          </cell>
          <cell r="F804" t="str">
            <v>ACCOUNT RECEIVABLE OTHER</v>
          </cell>
          <cell r="G804">
            <v>843.6</v>
          </cell>
          <cell r="H804">
            <v>0</v>
          </cell>
          <cell r="I804">
            <v>5989560</v>
          </cell>
        </row>
        <row r="805">
          <cell r="A805" t="str">
            <v>12372</v>
          </cell>
          <cell r="B805">
            <v>35842</v>
          </cell>
          <cell r="C805" t="str">
            <v>000014</v>
          </cell>
          <cell r="D805" t="str">
            <v>MAPINDO PARAMA</v>
          </cell>
          <cell r="E805" t="str">
            <v>120.10.101</v>
          </cell>
          <cell r="F805" t="str">
            <v>MAPINDO PARAMA</v>
          </cell>
          <cell r="G805">
            <v>0</v>
          </cell>
          <cell r="H805">
            <v>19729010</v>
          </cell>
          <cell r="I805">
            <v>19729010</v>
          </cell>
        </row>
        <row r="806">
          <cell r="A806" t="str">
            <v>12371</v>
          </cell>
          <cell r="B806">
            <v>35842</v>
          </cell>
          <cell r="C806" t="str">
            <v>000014</v>
          </cell>
          <cell r="D806" t="str">
            <v>MAPINDO PARAMA</v>
          </cell>
          <cell r="E806" t="str">
            <v>120.10.101</v>
          </cell>
          <cell r="F806" t="str">
            <v>MAPINDO PARAMA</v>
          </cell>
          <cell r="G806">
            <v>0</v>
          </cell>
          <cell r="H806">
            <v>46256000</v>
          </cell>
          <cell r="I806">
            <v>46256000</v>
          </cell>
        </row>
        <row r="807">
          <cell r="A807" t="str">
            <v>12369</v>
          </cell>
          <cell r="B807">
            <v>35842</v>
          </cell>
          <cell r="C807" t="str">
            <v>000014</v>
          </cell>
          <cell r="D807" t="str">
            <v>MAPINDO PARAMA</v>
          </cell>
          <cell r="E807" t="str">
            <v>120.10.101</v>
          </cell>
          <cell r="F807" t="str">
            <v>MAPINDO PARAMA</v>
          </cell>
          <cell r="G807">
            <v>0</v>
          </cell>
          <cell r="H807">
            <v>46256000</v>
          </cell>
          <cell r="I807">
            <v>46256000</v>
          </cell>
        </row>
        <row r="808">
          <cell r="A808" t="str">
            <v>12370</v>
          </cell>
          <cell r="B808">
            <v>35842</v>
          </cell>
          <cell r="C808" t="str">
            <v>000014</v>
          </cell>
          <cell r="D808" t="str">
            <v>MAPINDO PARAMA</v>
          </cell>
          <cell r="E808" t="str">
            <v>120.10.101</v>
          </cell>
          <cell r="F808" t="str">
            <v>MAPINDO PARAMA</v>
          </cell>
          <cell r="G808">
            <v>0</v>
          </cell>
          <cell r="H808">
            <v>7161420</v>
          </cell>
          <cell r="I808">
            <v>7161420</v>
          </cell>
        </row>
        <row r="809">
          <cell r="A809" t="str">
            <v>12368</v>
          </cell>
          <cell r="B809">
            <v>35842</v>
          </cell>
          <cell r="C809" t="str">
            <v>000014</v>
          </cell>
          <cell r="D809" t="str">
            <v>MAPINDO PARAMA</v>
          </cell>
          <cell r="E809" t="str">
            <v>120.10.101</v>
          </cell>
          <cell r="F809" t="str">
            <v>MAPINDO PARAMA</v>
          </cell>
          <cell r="G809">
            <v>0</v>
          </cell>
          <cell r="H809">
            <v>46256000</v>
          </cell>
          <cell r="I809">
            <v>46256000</v>
          </cell>
        </row>
        <row r="810">
          <cell r="A810" t="str">
            <v>12384</v>
          </cell>
          <cell r="B810">
            <v>35855</v>
          </cell>
          <cell r="C810" t="str">
            <v>000010</v>
          </cell>
          <cell r="D810" t="str">
            <v>RIAU ANDALAN PULP &amp; PAPER</v>
          </cell>
          <cell r="E810" t="str">
            <v>120.10.231</v>
          </cell>
          <cell r="F810" t="str">
            <v>RIAU ANDALAN PULP &amp; PAPER</v>
          </cell>
          <cell r="G810">
            <v>1329.03</v>
          </cell>
          <cell r="H810">
            <v>0</v>
          </cell>
          <cell r="I810">
            <v>9436113</v>
          </cell>
        </row>
        <row r="811">
          <cell r="A811" t="str">
            <v>D3444</v>
          </cell>
          <cell r="B811">
            <v>35870</v>
          </cell>
          <cell r="C811" t="str">
            <v>000028</v>
          </cell>
          <cell r="D811" t="str">
            <v>RAJAWALI AIR TRANSPORT</v>
          </cell>
          <cell r="E811" t="str">
            <v>120.10.230</v>
          </cell>
          <cell r="F811" t="str">
            <v>RAJAWALI</v>
          </cell>
          <cell r="G811">
            <v>0</v>
          </cell>
          <cell r="H811">
            <v>908624</v>
          </cell>
          <cell r="I811">
            <v>908624</v>
          </cell>
        </row>
        <row r="812">
          <cell r="A812" t="str">
            <v>D3449</v>
          </cell>
          <cell r="B812">
            <v>35870</v>
          </cell>
          <cell r="C812" t="str">
            <v>000028</v>
          </cell>
          <cell r="D812" t="str">
            <v>RAJAWALI AIR TRANSPORT</v>
          </cell>
          <cell r="E812" t="str">
            <v>120.10.230</v>
          </cell>
          <cell r="F812" t="str">
            <v>RAJAWALI</v>
          </cell>
          <cell r="G812">
            <v>0</v>
          </cell>
          <cell r="H812">
            <v>712154</v>
          </cell>
          <cell r="I812">
            <v>712154</v>
          </cell>
        </row>
        <row r="813">
          <cell r="A813" t="str">
            <v>D3450</v>
          </cell>
          <cell r="B813">
            <v>35870</v>
          </cell>
          <cell r="C813" t="str">
            <v>000028</v>
          </cell>
          <cell r="D813" t="str">
            <v>RAJAWALI AIR TRANSPORT</v>
          </cell>
          <cell r="E813" t="str">
            <v>120.10.230</v>
          </cell>
          <cell r="F813" t="str">
            <v>RAJAWALI</v>
          </cell>
          <cell r="G813">
            <v>0</v>
          </cell>
          <cell r="H813">
            <v>585540</v>
          </cell>
          <cell r="I813">
            <v>585540</v>
          </cell>
        </row>
        <row r="814">
          <cell r="A814" t="str">
            <v>D3448</v>
          </cell>
          <cell r="B814">
            <v>35870</v>
          </cell>
          <cell r="C814" t="str">
            <v>000028</v>
          </cell>
          <cell r="D814" t="str">
            <v>RAJAWALI AIR TRANSPORT</v>
          </cell>
          <cell r="E814" t="str">
            <v>120.10.230</v>
          </cell>
          <cell r="F814" t="str">
            <v>RAJAWALI</v>
          </cell>
          <cell r="G814">
            <v>0</v>
          </cell>
          <cell r="H814">
            <v>3372740</v>
          </cell>
          <cell r="I814">
            <v>3372740</v>
          </cell>
        </row>
        <row r="815">
          <cell r="A815" t="str">
            <v>D3447</v>
          </cell>
          <cell r="B815">
            <v>35870</v>
          </cell>
          <cell r="C815" t="str">
            <v>000028</v>
          </cell>
          <cell r="D815" t="str">
            <v>RAJAWALI AIR TRANSPORT</v>
          </cell>
          <cell r="E815" t="str">
            <v>120.10.230</v>
          </cell>
          <cell r="F815" t="str">
            <v>RAJAWALI</v>
          </cell>
          <cell r="G815">
            <v>0</v>
          </cell>
          <cell r="H815">
            <v>1614641</v>
          </cell>
          <cell r="I815">
            <v>1614641</v>
          </cell>
        </row>
        <row r="816">
          <cell r="A816" t="str">
            <v>D3446</v>
          </cell>
          <cell r="B816">
            <v>35870</v>
          </cell>
          <cell r="C816" t="str">
            <v>000028</v>
          </cell>
          <cell r="D816" t="str">
            <v>RAJAWALI AIR TRANSPORT</v>
          </cell>
          <cell r="E816" t="str">
            <v>120.10.230</v>
          </cell>
          <cell r="F816" t="str">
            <v>RAJAWALI</v>
          </cell>
          <cell r="G816">
            <v>0</v>
          </cell>
          <cell r="H816">
            <v>4504414</v>
          </cell>
          <cell r="I816">
            <v>4504414</v>
          </cell>
        </row>
        <row r="817">
          <cell r="A817" t="str">
            <v>D3443</v>
          </cell>
          <cell r="B817">
            <v>35870</v>
          </cell>
          <cell r="C817" t="str">
            <v>000028</v>
          </cell>
          <cell r="D817" t="str">
            <v>RAJAWALI AIR TRANSPORT</v>
          </cell>
          <cell r="E817" t="str">
            <v>120.10.230</v>
          </cell>
          <cell r="F817" t="str">
            <v>RAJAWALI</v>
          </cell>
          <cell r="G817">
            <v>0</v>
          </cell>
          <cell r="H817">
            <v>5880680</v>
          </cell>
          <cell r="I817">
            <v>5880680</v>
          </cell>
        </row>
        <row r="818">
          <cell r="A818" t="str">
            <v>D3451A</v>
          </cell>
          <cell r="B818">
            <v>35871</v>
          </cell>
          <cell r="C818" t="str">
            <v>000028</v>
          </cell>
          <cell r="D818" t="str">
            <v>RAJAWALI AIR TRANSPORT</v>
          </cell>
          <cell r="E818" t="str">
            <v>120.10.230</v>
          </cell>
          <cell r="F818" t="str">
            <v>RAJAWALI</v>
          </cell>
          <cell r="G818">
            <v>0</v>
          </cell>
          <cell r="H818">
            <v>3946535</v>
          </cell>
          <cell r="I818">
            <v>3946535</v>
          </cell>
        </row>
        <row r="819">
          <cell r="A819" t="str">
            <v>D03454</v>
          </cell>
          <cell r="B819">
            <v>35872</v>
          </cell>
          <cell r="C819" t="str">
            <v>000016</v>
          </cell>
          <cell r="D819" t="str">
            <v>PAN LONDON SUMATRA</v>
          </cell>
          <cell r="E819" t="str">
            <v>120.10.410</v>
          </cell>
          <cell r="F819" t="str">
            <v>PAN LONDON SUMATRA</v>
          </cell>
          <cell r="G819">
            <v>0</v>
          </cell>
          <cell r="H819">
            <v>1100000</v>
          </cell>
          <cell r="I819">
            <v>1100000</v>
          </cell>
        </row>
        <row r="820">
          <cell r="A820" t="str">
            <v>12414</v>
          </cell>
          <cell r="B820">
            <v>35874</v>
          </cell>
          <cell r="C820" t="str">
            <v>000014</v>
          </cell>
          <cell r="D820" t="str">
            <v>MAPINDO PARAMA</v>
          </cell>
          <cell r="E820" t="str">
            <v>120.10.101</v>
          </cell>
          <cell r="F820" t="str">
            <v>MAPINDO PARAMA</v>
          </cell>
          <cell r="G820">
            <v>0</v>
          </cell>
          <cell r="H820">
            <v>57556800</v>
          </cell>
          <cell r="I820">
            <v>57556800</v>
          </cell>
        </row>
        <row r="821">
          <cell r="A821" t="str">
            <v>12416</v>
          </cell>
          <cell r="B821">
            <v>35874</v>
          </cell>
          <cell r="C821" t="str">
            <v>000014</v>
          </cell>
          <cell r="D821" t="str">
            <v>MAPINDO PARAMA</v>
          </cell>
          <cell r="E821" t="str">
            <v>120.10.101</v>
          </cell>
          <cell r="F821" t="str">
            <v>MAPINDO PARAMA</v>
          </cell>
          <cell r="G821">
            <v>0</v>
          </cell>
          <cell r="H821">
            <v>57556800</v>
          </cell>
          <cell r="I821">
            <v>57556800</v>
          </cell>
        </row>
        <row r="822">
          <cell r="A822" t="str">
            <v>12415</v>
          </cell>
          <cell r="B822">
            <v>35874</v>
          </cell>
          <cell r="C822" t="str">
            <v>000014</v>
          </cell>
          <cell r="D822" t="str">
            <v>MAPINDO PARAMA</v>
          </cell>
          <cell r="E822" t="str">
            <v>120.10.101</v>
          </cell>
          <cell r="F822" t="str">
            <v>MAPINDO PARAMA</v>
          </cell>
          <cell r="G822">
            <v>0</v>
          </cell>
          <cell r="H822">
            <v>57556800</v>
          </cell>
          <cell r="I822">
            <v>57556800</v>
          </cell>
        </row>
        <row r="823">
          <cell r="A823" t="str">
            <v>D3454</v>
          </cell>
          <cell r="B823">
            <v>35881</v>
          </cell>
          <cell r="C823" t="str">
            <v>000028</v>
          </cell>
          <cell r="D823" t="str">
            <v>RAJAWALI AIR TRANSPORT</v>
          </cell>
          <cell r="E823" t="str">
            <v>120.10.230</v>
          </cell>
          <cell r="F823" t="str">
            <v>RAJAWALI</v>
          </cell>
          <cell r="G823">
            <v>0</v>
          </cell>
          <cell r="H823">
            <v>200000</v>
          </cell>
          <cell r="I823">
            <v>200000</v>
          </cell>
        </row>
        <row r="824">
          <cell r="A824" t="str">
            <v>D3453</v>
          </cell>
          <cell r="B824">
            <v>35881</v>
          </cell>
          <cell r="C824" t="str">
            <v>000028</v>
          </cell>
          <cell r="D824" t="str">
            <v>RAJAWALI AIR TRANSPORT</v>
          </cell>
          <cell r="E824" t="str">
            <v>120.10.230</v>
          </cell>
          <cell r="F824" t="str">
            <v>RAJAWALI</v>
          </cell>
          <cell r="G824">
            <v>510</v>
          </cell>
          <cell r="H824">
            <v>0</v>
          </cell>
          <cell r="I824">
            <v>3621000</v>
          </cell>
        </row>
        <row r="825">
          <cell r="A825" t="str">
            <v>D3456</v>
          </cell>
          <cell r="B825">
            <v>35881</v>
          </cell>
          <cell r="C825" t="str">
            <v>000028</v>
          </cell>
          <cell r="D825" t="str">
            <v>RAJAWALI AIR TRANSPORT</v>
          </cell>
          <cell r="E825" t="str">
            <v>120.10.230</v>
          </cell>
          <cell r="F825" t="str">
            <v>RAJAWALI</v>
          </cell>
          <cell r="G825">
            <v>0</v>
          </cell>
          <cell r="H825">
            <v>1716484</v>
          </cell>
          <cell r="I825">
            <v>1716484</v>
          </cell>
        </row>
        <row r="826">
          <cell r="A826" t="str">
            <v>D3455</v>
          </cell>
          <cell r="B826">
            <v>35881</v>
          </cell>
          <cell r="C826" t="str">
            <v>000028</v>
          </cell>
          <cell r="D826" t="str">
            <v>RAJAWALI AIR TRANSPORT</v>
          </cell>
          <cell r="E826" t="str">
            <v>120.10.230</v>
          </cell>
          <cell r="F826" t="str">
            <v>RAJAWALI</v>
          </cell>
          <cell r="G826">
            <v>1074.77</v>
          </cell>
          <cell r="H826">
            <v>0</v>
          </cell>
          <cell r="I826">
            <v>7630867</v>
          </cell>
        </row>
        <row r="827">
          <cell r="A827" t="str">
            <v>D3452A</v>
          </cell>
          <cell r="B827">
            <v>35881</v>
          </cell>
          <cell r="C827" t="str">
            <v>000028</v>
          </cell>
          <cell r="D827" t="str">
            <v>RAJAWALI AIR TRANSPORT</v>
          </cell>
          <cell r="E827" t="str">
            <v>120.10.230</v>
          </cell>
          <cell r="F827" t="str">
            <v>RAJAWALI</v>
          </cell>
          <cell r="G827">
            <v>0</v>
          </cell>
          <cell r="H827">
            <v>128568</v>
          </cell>
          <cell r="I827">
            <v>128568</v>
          </cell>
        </row>
        <row r="828">
          <cell r="A828" t="str">
            <v>D3457</v>
          </cell>
          <cell r="B828">
            <v>35882</v>
          </cell>
          <cell r="C828" t="str">
            <v>000028</v>
          </cell>
          <cell r="D828" t="str">
            <v>RAJAWALI AIR TRANSPORT</v>
          </cell>
          <cell r="E828" t="str">
            <v>120.10.230</v>
          </cell>
          <cell r="F828" t="str">
            <v>RAJAWALI</v>
          </cell>
          <cell r="G828">
            <v>0</v>
          </cell>
          <cell r="H828">
            <v>200000</v>
          </cell>
          <cell r="I828">
            <v>200000</v>
          </cell>
        </row>
        <row r="829">
          <cell r="A829" t="str">
            <v>D3070</v>
          </cell>
          <cell r="B829">
            <v>35886</v>
          </cell>
          <cell r="C829" t="str">
            <v>000021</v>
          </cell>
          <cell r="D829" t="str">
            <v>ARNACO UTAMA (KEKAR P)</v>
          </cell>
          <cell r="E829" t="str">
            <v>120.10.107</v>
          </cell>
          <cell r="F829" t="str">
            <v>ARNACO UTAMA</v>
          </cell>
          <cell r="G829">
            <v>0</v>
          </cell>
          <cell r="H829">
            <v>40000</v>
          </cell>
          <cell r="I829">
            <v>40000</v>
          </cell>
        </row>
        <row r="830">
          <cell r="A830" t="str">
            <v>D3069</v>
          </cell>
          <cell r="B830">
            <v>35886</v>
          </cell>
          <cell r="C830" t="str">
            <v>000021</v>
          </cell>
          <cell r="D830" t="str">
            <v>ARNACO UTAMA (KEKAR P)</v>
          </cell>
          <cell r="E830" t="str">
            <v>120.10.107</v>
          </cell>
          <cell r="F830" t="str">
            <v>ARNACO UTAMA</v>
          </cell>
          <cell r="G830">
            <v>996</v>
          </cell>
          <cell r="H830">
            <v>0</v>
          </cell>
          <cell r="I830">
            <v>7071600</v>
          </cell>
        </row>
        <row r="831">
          <cell r="A831" t="str">
            <v>D3072</v>
          </cell>
          <cell r="B831">
            <v>35886</v>
          </cell>
          <cell r="C831" t="str">
            <v>000021</v>
          </cell>
          <cell r="D831" t="str">
            <v>ARNACO UTAMA (KEKAR P)</v>
          </cell>
          <cell r="E831" t="str">
            <v>120.10.107</v>
          </cell>
          <cell r="F831" t="str">
            <v>ARNACO UTAMA</v>
          </cell>
          <cell r="G831">
            <v>0</v>
          </cell>
          <cell r="H831">
            <v>680000</v>
          </cell>
          <cell r="I831">
            <v>680000</v>
          </cell>
        </row>
        <row r="832">
          <cell r="A832" t="str">
            <v>D3071</v>
          </cell>
          <cell r="B832">
            <v>35886</v>
          </cell>
          <cell r="C832" t="str">
            <v>000021</v>
          </cell>
          <cell r="D832" t="str">
            <v>ARNACO UTAMA (KEKAR P)</v>
          </cell>
          <cell r="E832" t="str">
            <v>120.10.107</v>
          </cell>
          <cell r="F832" t="str">
            <v>ARNACO UTAMA</v>
          </cell>
          <cell r="G832">
            <v>0</v>
          </cell>
          <cell r="H832">
            <v>60000</v>
          </cell>
          <cell r="I832">
            <v>60000</v>
          </cell>
        </row>
        <row r="833">
          <cell r="A833" t="str">
            <v>D3466</v>
          </cell>
          <cell r="B833">
            <v>35886</v>
          </cell>
          <cell r="C833" t="str">
            <v>000028</v>
          </cell>
          <cell r="D833" t="str">
            <v>RAJAWALI AIR TRANSPORT</v>
          </cell>
          <cell r="E833" t="str">
            <v>120.10.230</v>
          </cell>
          <cell r="F833" t="str">
            <v>RAJAWALI</v>
          </cell>
          <cell r="G833">
            <v>0</v>
          </cell>
          <cell r="H833">
            <v>1689581</v>
          </cell>
          <cell r="I833">
            <v>1689581</v>
          </cell>
        </row>
        <row r="834">
          <cell r="A834" t="str">
            <v>D3468</v>
          </cell>
          <cell r="B834">
            <v>35886</v>
          </cell>
          <cell r="C834" t="str">
            <v>000035</v>
          </cell>
          <cell r="D834" t="str">
            <v>SARANA FLYING CLUB</v>
          </cell>
          <cell r="E834" t="str">
            <v>120.10.241</v>
          </cell>
          <cell r="F834" t="str">
            <v>SARANA FLYING CLUB</v>
          </cell>
          <cell r="G834">
            <v>0</v>
          </cell>
          <cell r="H834">
            <v>521250</v>
          </cell>
          <cell r="I834">
            <v>521250</v>
          </cell>
        </row>
        <row r="835">
          <cell r="A835" t="str">
            <v>D3479</v>
          </cell>
          <cell r="B835">
            <v>35887</v>
          </cell>
          <cell r="C835" t="str">
            <v>000021</v>
          </cell>
          <cell r="D835" t="str">
            <v>ARNACO UTAMA (KEKAR P)</v>
          </cell>
          <cell r="E835" t="str">
            <v>120.10.107</v>
          </cell>
          <cell r="F835" t="str">
            <v>ARNACO UTAMA</v>
          </cell>
          <cell r="G835">
            <v>0</v>
          </cell>
          <cell r="H835">
            <v>161334600</v>
          </cell>
          <cell r="I835">
            <v>161334600</v>
          </cell>
        </row>
        <row r="836">
          <cell r="A836" t="str">
            <v>D3456A</v>
          </cell>
          <cell r="B836">
            <v>35887</v>
          </cell>
          <cell r="C836" t="str">
            <v>000016</v>
          </cell>
          <cell r="D836" t="str">
            <v>KIDECO JAYA AGUNG</v>
          </cell>
          <cell r="E836" t="str">
            <v>120.10.185</v>
          </cell>
          <cell r="F836" t="str">
            <v>KIDECO JAYA AGUNG</v>
          </cell>
          <cell r="G836">
            <v>0</v>
          </cell>
          <cell r="H836">
            <v>2000000</v>
          </cell>
          <cell r="I836">
            <v>2000000</v>
          </cell>
        </row>
        <row r="837">
          <cell r="A837" t="str">
            <v>D3481</v>
          </cell>
          <cell r="B837">
            <v>35888</v>
          </cell>
          <cell r="C837" t="str">
            <v>000030</v>
          </cell>
          <cell r="D837" t="str">
            <v>CONOCO WARIM B.V</v>
          </cell>
          <cell r="E837" t="str">
            <v>120.10.132</v>
          </cell>
          <cell r="F837" t="str">
            <v>CONOCO WARIM B.V</v>
          </cell>
          <cell r="G837">
            <v>1830</v>
          </cell>
          <cell r="H837">
            <v>0</v>
          </cell>
          <cell r="I837">
            <v>12993000</v>
          </cell>
        </row>
        <row r="838">
          <cell r="A838" t="str">
            <v>D2997</v>
          </cell>
          <cell r="B838">
            <v>35889</v>
          </cell>
          <cell r="C838" t="str">
            <v>000021</v>
          </cell>
          <cell r="D838" t="str">
            <v>ARNACO UTAMA (KEKAR P)</v>
          </cell>
          <cell r="E838" t="str">
            <v>120.10.107</v>
          </cell>
          <cell r="F838" t="str">
            <v>ARNACO UTAMA</v>
          </cell>
          <cell r="G838">
            <v>0</v>
          </cell>
          <cell r="H838">
            <v>165000</v>
          </cell>
          <cell r="I838">
            <v>165000</v>
          </cell>
        </row>
        <row r="839">
          <cell r="A839" t="str">
            <v>D3075</v>
          </cell>
          <cell r="B839">
            <v>35889</v>
          </cell>
          <cell r="C839" t="str">
            <v>000021</v>
          </cell>
          <cell r="D839" t="str">
            <v>ARNACO UTAMA (KEKAR P)</v>
          </cell>
          <cell r="E839" t="str">
            <v>120.10.107</v>
          </cell>
          <cell r="F839" t="str">
            <v>ARNACO UTAMA</v>
          </cell>
          <cell r="G839">
            <v>0</v>
          </cell>
          <cell r="H839">
            <v>25000</v>
          </cell>
          <cell r="I839">
            <v>25000</v>
          </cell>
        </row>
        <row r="840">
          <cell r="A840" t="str">
            <v>D3495</v>
          </cell>
          <cell r="B840">
            <v>35891</v>
          </cell>
          <cell r="C840" t="str">
            <v>000021</v>
          </cell>
          <cell r="D840" t="str">
            <v>ARNACO UTAMA (KEKAR P)</v>
          </cell>
          <cell r="E840" t="str">
            <v>120.10.107</v>
          </cell>
          <cell r="F840" t="str">
            <v>ARNACO UTAMA</v>
          </cell>
          <cell r="G840">
            <v>111.25</v>
          </cell>
          <cell r="H840">
            <v>0</v>
          </cell>
          <cell r="I840">
            <v>789875</v>
          </cell>
        </row>
        <row r="841">
          <cell r="A841" t="str">
            <v>D3003</v>
          </cell>
          <cell r="B841">
            <v>35891</v>
          </cell>
          <cell r="C841" t="str">
            <v>000021</v>
          </cell>
          <cell r="D841" t="str">
            <v>ARNACO UTAMA (KEKAR P)</v>
          </cell>
          <cell r="E841" t="str">
            <v>120.10.107</v>
          </cell>
          <cell r="F841" t="str">
            <v>ARNACO UTAMA</v>
          </cell>
          <cell r="G841">
            <v>323.47000000000003</v>
          </cell>
          <cell r="H841">
            <v>0</v>
          </cell>
          <cell r="I841">
            <v>2296637</v>
          </cell>
        </row>
        <row r="842">
          <cell r="A842" t="str">
            <v>D2996</v>
          </cell>
          <cell r="B842">
            <v>35891</v>
          </cell>
          <cell r="C842" t="str">
            <v>000021</v>
          </cell>
          <cell r="D842" t="str">
            <v>ARNACO UTAMA (KEKAR P)</v>
          </cell>
          <cell r="E842" t="str">
            <v>120.10.107</v>
          </cell>
          <cell r="F842" t="str">
            <v>ARNACO UTAMA</v>
          </cell>
          <cell r="G842">
            <v>0</v>
          </cell>
          <cell r="H842">
            <v>210000</v>
          </cell>
          <cell r="I842">
            <v>210000</v>
          </cell>
        </row>
        <row r="843">
          <cell r="A843" t="str">
            <v>D2998</v>
          </cell>
          <cell r="B843">
            <v>35891</v>
          </cell>
          <cell r="C843" t="str">
            <v>000021</v>
          </cell>
          <cell r="D843" t="str">
            <v>ARNACO UTAMA (KEKAR P)</v>
          </cell>
          <cell r="E843" t="str">
            <v>120.10.107</v>
          </cell>
          <cell r="F843" t="str">
            <v>ARNACO UTAMA</v>
          </cell>
          <cell r="G843">
            <v>0</v>
          </cell>
          <cell r="H843">
            <v>50000</v>
          </cell>
          <cell r="I843">
            <v>50000</v>
          </cell>
        </row>
        <row r="844">
          <cell r="A844" t="str">
            <v>D3001</v>
          </cell>
          <cell r="B844">
            <v>35891</v>
          </cell>
          <cell r="C844" t="str">
            <v>000021</v>
          </cell>
          <cell r="D844" t="str">
            <v>ARNACO UTAMA (KEKAR P)</v>
          </cell>
          <cell r="E844" t="str">
            <v>120.10.107</v>
          </cell>
          <cell r="F844" t="str">
            <v>ARNACO UTAMA</v>
          </cell>
          <cell r="G844">
            <v>0</v>
          </cell>
          <cell r="H844">
            <v>316324</v>
          </cell>
          <cell r="I844">
            <v>316324</v>
          </cell>
        </row>
        <row r="845">
          <cell r="A845" t="str">
            <v>D2993</v>
          </cell>
          <cell r="B845">
            <v>35891</v>
          </cell>
          <cell r="C845" t="str">
            <v>000021</v>
          </cell>
          <cell r="D845" t="str">
            <v>ARNACO UTAMA (KEKAR P)</v>
          </cell>
          <cell r="E845" t="str">
            <v>120.10.107</v>
          </cell>
          <cell r="F845" t="str">
            <v>ARNACO UTAMA</v>
          </cell>
          <cell r="G845">
            <v>0</v>
          </cell>
          <cell r="H845">
            <v>40000</v>
          </cell>
          <cell r="I845">
            <v>40000</v>
          </cell>
        </row>
        <row r="846">
          <cell r="A846" t="str">
            <v>D2999</v>
          </cell>
          <cell r="B846">
            <v>35891</v>
          </cell>
          <cell r="C846" t="str">
            <v>000021</v>
          </cell>
          <cell r="D846" t="str">
            <v>ARNACO UTAMA (KEKAR P)</v>
          </cell>
          <cell r="E846" t="str">
            <v>120.10.107</v>
          </cell>
          <cell r="F846" t="str">
            <v>ARNACO UTAMA</v>
          </cell>
          <cell r="G846">
            <v>0</v>
          </cell>
          <cell r="H846">
            <v>40000</v>
          </cell>
          <cell r="I846">
            <v>40000</v>
          </cell>
        </row>
        <row r="847">
          <cell r="A847" t="str">
            <v>D2995</v>
          </cell>
          <cell r="B847">
            <v>35891</v>
          </cell>
          <cell r="C847" t="str">
            <v>000021</v>
          </cell>
          <cell r="D847" t="str">
            <v>ARNACO UTAMA (KEKAR P)</v>
          </cell>
          <cell r="E847" t="str">
            <v>120.10.107</v>
          </cell>
          <cell r="F847" t="str">
            <v>ARNACO UTAMA</v>
          </cell>
          <cell r="G847">
            <v>0</v>
          </cell>
          <cell r="H847">
            <v>120000</v>
          </cell>
          <cell r="I847">
            <v>120000</v>
          </cell>
        </row>
        <row r="848">
          <cell r="A848" t="str">
            <v>D2994</v>
          </cell>
          <cell r="B848">
            <v>35891</v>
          </cell>
          <cell r="C848" t="str">
            <v>000021</v>
          </cell>
          <cell r="D848" t="str">
            <v>ARNACO UTAMA (KEKAR P)</v>
          </cell>
          <cell r="E848" t="str">
            <v>120.10.107</v>
          </cell>
          <cell r="F848" t="str">
            <v>ARNACO UTAMA</v>
          </cell>
          <cell r="G848">
            <v>0</v>
          </cell>
          <cell r="H848">
            <v>440000</v>
          </cell>
          <cell r="I848">
            <v>440000</v>
          </cell>
        </row>
        <row r="849">
          <cell r="A849" t="str">
            <v>D3015</v>
          </cell>
          <cell r="B849">
            <v>35893</v>
          </cell>
          <cell r="C849" t="str">
            <v>000021</v>
          </cell>
          <cell r="D849" t="str">
            <v>ARNACO UTAMA (KEKAR P)</v>
          </cell>
          <cell r="E849" t="str">
            <v>120.10.107</v>
          </cell>
          <cell r="F849" t="str">
            <v>ARNACO UTAMA</v>
          </cell>
          <cell r="G849">
            <v>0</v>
          </cell>
          <cell r="H849">
            <v>364276</v>
          </cell>
          <cell r="I849">
            <v>364276</v>
          </cell>
        </row>
        <row r="850">
          <cell r="A850" t="str">
            <v>D3014</v>
          </cell>
          <cell r="B850">
            <v>35893</v>
          </cell>
          <cell r="C850" t="str">
            <v>000021</v>
          </cell>
          <cell r="D850" t="str">
            <v>ARNACO UTAMA (KEKAR P)</v>
          </cell>
          <cell r="E850" t="str">
            <v>120.10.107</v>
          </cell>
          <cell r="F850" t="str">
            <v>ARNACO UTAMA</v>
          </cell>
          <cell r="G850">
            <v>4523</v>
          </cell>
          <cell r="H850">
            <v>0</v>
          </cell>
          <cell r="I850">
            <v>32113300</v>
          </cell>
        </row>
        <row r="851">
          <cell r="A851" t="str">
            <v>D3482</v>
          </cell>
          <cell r="B851">
            <v>35893</v>
          </cell>
          <cell r="C851" t="str">
            <v>000028</v>
          </cell>
          <cell r="D851" t="str">
            <v>RAJAWALI AIR TRANSPORT</v>
          </cell>
          <cell r="E851" t="str">
            <v>120.10.230</v>
          </cell>
          <cell r="F851" t="str">
            <v>RAJAWALI</v>
          </cell>
          <cell r="G851">
            <v>0</v>
          </cell>
          <cell r="H851">
            <v>1600</v>
          </cell>
          <cell r="I851">
            <v>1600</v>
          </cell>
        </row>
        <row r="852">
          <cell r="A852" t="str">
            <v>D03015</v>
          </cell>
          <cell r="B852">
            <v>35894</v>
          </cell>
          <cell r="C852" t="str">
            <v>000021</v>
          </cell>
          <cell r="D852" t="str">
            <v>ARNACO UTAMA (KEKAR P)</v>
          </cell>
          <cell r="E852" t="str">
            <v>120.10.107</v>
          </cell>
          <cell r="F852" t="str">
            <v>ARNACO UTAMA</v>
          </cell>
          <cell r="G852">
            <v>0</v>
          </cell>
          <cell r="H852">
            <v>236276</v>
          </cell>
          <cell r="I852">
            <v>236276</v>
          </cell>
        </row>
        <row r="853">
          <cell r="A853" t="str">
            <v>D3255</v>
          </cell>
          <cell r="B853">
            <v>35897</v>
          </cell>
          <cell r="C853" t="str">
            <v>000021</v>
          </cell>
          <cell r="D853" t="str">
            <v>ARNACO UTAMA (KEKAR P)</v>
          </cell>
          <cell r="E853" t="str">
            <v>120.10.107</v>
          </cell>
          <cell r="F853" t="str">
            <v>ARNACO UTAMA</v>
          </cell>
          <cell r="G853">
            <v>161048.51</v>
          </cell>
          <cell r="H853">
            <v>0</v>
          </cell>
          <cell r="I853">
            <v>1143444421</v>
          </cell>
        </row>
        <row r="854">
          <cell r="A854" t="str">
            <v>12453</v>
          </cell>
          <cell r="B854">
            <v>35898</v>
          </cell>
          <cell r="C854" t="str">
            <v>000014</v>
          </cell>
          <cell r="D854" t="str">
            <v>MAPINDO PARAMA</v>
          </cell>
          <cell r="E854" t="str">
            <v>120.10.101</v>
          </cell>
          <cell r="F854" t="str">
            <v>MAPINDO PARAMA</v>
          </cell>
          <cell r="G854">
            <v>0</v>
          </cell>
          <cell r="H854">
            <v>45360000</v>
          </cell>
          <cell r="I854">
            <v>45360000</v>
          </cell>
        </row>
        <row r="855">
          <cell r="A855" t="str">
            <v>12452</v>
          </cell>
          <cell r="B855">
            <v>35898</v>
          </cell>
          <cell r="C855" t="str">
            <v>000014</v>
          </cell>
          <cell r="D855" t="str">
            <v>MAPINDO PARAMA</v>
          </cell>
          <cell r="E855" t="str">
            <v>120.10.101</v>
          </cell>
          <cell r="F855" t="str">
            <v>MAPINDO PARAMA</v>
          </cell>
          <cell r="G855">
            <v>0</v>
          </cell>
          <cell r="H855">
            <v>45360000</v>
          </cell>
          <cell r="I855">
            <v>45360000</v>
          </cell>
        </row>
        <row r="856">
          <cell r="A856" t="str">
            <v>12451</v>
          </cell>
          <cell r="B856">
            <v>35898</v>
          </cell>
          <cell r="C856" t="str">
            <v>000014</v>
          </cell>
          <cell r="D856" t="str">
            <v>MAPINDO PARAMA</v>
          </cell>
          <cell r="E856" t="str">
            <v>120.10.101</v>
          </cell>
          <cell r="F856" t="str">
            <v>MAPINDO PARAMA</v>
          </cell>
          <cell r="G856">
            <v>0</v>
          </cell>
          <cell r="H856">
            <v>45360000</v>
          </cell>
          <cell r="I856">
            <v>45360000</v>
          </cell>
        </row>
        <row r="857">
          <cell r="A857" t="str">
            <v>D3509</v>
          </cell>
          <cell r="B857">
            <v>35900</v>
          </cell>
          <cell r="C857" t="str">
            <v>000021</v>
          </cell>
          <cell r="D857" t="str">
            <v>ARNACO UTAMA (KEKAR P)</v>
          </cell>
          <cell r="E857" t="str">
            <v>120.10.107</v>
          </cell>
          <cell r="F857" t="str">
            <v>ARNACO UTAMA</v>
          </cell>
          <cell r="G857">
            <v>0</v>
          </cell>
          <cell r="H857">
            <v>2635215</v>
          </cell>
          <cell r="I857">
            <v>2635215</v>
          </cell>
        </row>
        <row r="858">
          <cell r="A858" t="str">
            <v>D3510</v>
          </cell>
          <cell r="B858">
            <v>35900</v>
          </cell>
          <cell r="C858" t="str">
            <v>000021</v>
          </cell>
          <cell r="D858" t="str">
            <v>ARNACO UTAMA (KEKAR P)</v>
          </cell>
          <cell r="E858" t="str">
            <v>120.10.107</v>
          </cell>
          <cell r="F858" t="str">
            <v>ARNACO UTAMA</v>
          </cell>
          <cell r="G858">
            <v>0</v>
          </cell>
          <cell r="H858">
            <v>600000</v>
          </cell>
          <cell r="I858">
            <v>600000</v>
          </cell>
        </row>
        <row r="859">
          <cell r="A859" t="str">
            <v>D3511</v>
          </cell>
          <cell r="B859">
            <v>35901</v>
          </cell>
          <cell r="C859" t="str">
            <v>000021</v>
          </cell>
          <cell r="D859" t="str">
            <v>ARNACO UTAMA (KEKAR P)</v>
          </cell>
          <cell r="E859" t="str">
            <v>120.10.107</v>
          </cell>
          <cell r="F859" t="str">
            <v>ARNACO UTAMA</v>
          </cell>
          <cell r="G859">
            <v>692.5</v>
          </cell>
          <cell r="H859">
            <v>0</v>
          </cell>
          <cell r="I859">
            <v>4916750</v>
          </cell>
        </row>
        <row r="860">
          <cell r="A860" t="str">
            <v>D3514</v>
          </cell>
          <cell r="B860">
            <v>35902</v>
          </cell>
          <cell r="C860" t="str">
            <v>000012</v>
          </cell>
          <cell r="D860" t="str">
            <v>ASEAN AVIATION (L) INC</v>
          </cell>
          <cell r="E860" t="str">
            <v>120.10.110</v>
          </cell>
          <cell r="F860" t="str">
            <v>ASEAN AVIATION</v>
          </cell>
          <cell r="G860">
            <v>0</v>
          </cell>
          <cell r="H860">
            <v>443000</v>
          </cell>
          <cell r="I860">
            <v>443000</v>
          </cell>
        </row>
        <row r="861">
          <cell r="A861" t="str">
            <v>12458</v>
          </cell>
          <cell r="B861">
            <v>35902</v>
          </cell>
          <cell r="C861" t="str">
            <v>000010</v>
          </cell>
          <cell r="D861" t="str">
            <v>RIAUPULP  (RAPP)</v>
          </cell>
          <cell r="E861" t="str">
            <v>120.10.231</v>
          </cell>
          <cell r="F861" t="str">
            <v>RIAU ANDALAN PULP &amp; PAPER</v>
          </cell>
          <cell r="G861">
            <v>1063.52</v>
          </cell>
          <cell r="H861">
            <v>0</v>
          </cell>
          <cell r="I861">
            <v>7550992</v>
          </cell>
        </row>
        <row r="862">
          <cell r="A862" t="str">
            <v>D3540</v>
          </cell>
          <cell r="B862">
            <v>35906</v>
          </cell>
          <cell r="C862" t="str">
            <v>000021</v>
          </cell>
          <cell r="D862" t="str">
            <v>ARNACO UTAMA (KEKAR P)</v>
          </cell>
          <cell r="E862" t="str">
            <v>120.10.107</v>
          </cell>
          <cell r="F862" t="str">
            <v>ARNACO UTAMA</v>
          </cell>
          <cell r="G862">
            <v>351</v>
          </cell>
          <cell r="H862">
            <v>0</v>
          </cell>
          <cell r="I862">
            <v>2492100</v>
          </cell>
        </row>
        <row r="863">
          <cell r="A863" t="str">
            <v>D3524</v>
          </cell>
          <cell r="B863">
            <v>35906</v>
          </cell>
          <cell r="C863" t="str">
            <v>000012</v>
          </cell>
          <cell r="D863" t="str">
            <v>ASEAN AVIATION (L) INC</v>
          </cell>
          <cell r="E863" t="str">
            <v>120.10.110</v>
          </cell>
          <cell r="F863" t="str">
            <v>ASEAN AVIATION</v>
          </cell>
          <cell r="G863">
            <v>1960</v>
          </cell>
          <cell r="H863">
            <v>0</v>
          </cell>
          <cell r="I863">
            <v>13916000</v>
          </cell>
        </row>
        <row r="864">
          <cell r="A864" t="str">
            <v>D3536</v>
          </cell>
          <cell r="B864">
            <v>35906</v>
          </cell>
          <cell r="C864" t="str">
            <v>000012</v>
          </cell>
          <cell r="D864" t="str">
            <v>ASEAN AVIATION (L) INC</v>
          </cell>
          <cell r="E864" t="str">
            <v>120.10.110</v>
          </cell>
          <cell r="F864" t="str">
            <v>ASEAN AVIATION</v>
          </cell>
          <cell r="G864">
            <v>0</v>
          </cell>
          <cell r="H864">
            <v>896325</v>
          </cell>
          <cell r="I864">
            <v>896325</v>
          </cell>
        </row>
        <row r="865">
          <cell r="A865" t="str">
            <v>D3530</v>
          </cell>
          <cell r="B865">
            <v>35906</v>
          </cell>
          <cell r="C865" t="str">
            <v>000012</v>
          </cell>
          <cell r="D865" t="str">
            <v>ASEAN AVIATION (L) INC</v>
          </cell>
          <cell r="E865" t="str">
            <v>120.10.110</v>
          </cell>
          <cell r="F865" t="str">
            <v>ASEAN AVIATION</v>
          </cell>
          <cell r="G865">
            <v>0</v>
          </cell>
          <cell r="H865">
            <v>4771200</v>
          </cell>
          <cell r="I865">
            <v>4771200</v>
          </cell>
        </row>
        <row r="866">
          <cell r="A866" t="str">
            <v>D3532</v>
          </cell>
          <cell r="B866">
            <v>35906</v>
          </cell>
          <cell r="C866" t="str">
            <v>000012</v>
          </cell>
          <cell r="D866" t="str">
            <v>ASEAN AVIATION (L) INC</v>
          </cell>
          <cell r="E866" t="str">
            <v>120.10.110</v>
          </cell>
          <cell r="F866" t="str">
            <v>ASEAN AVIATION</v>
          </cell>
          <cell r="G866">
            <v>0</v>
          </cell>
          <cell r="H866">
            <v>1200</v>
          </cell>
          <cell r="I866">
            <v>1200</v>
          </cell>
        </row>
        <row r="867">
          <cell r="A867" t="str">
            <v>D3520</v>
          </cell>
          <cell r="B867">
            <v>35906</v>
          </cell>
          <cell r="C867" t="str">
            <v>000014</v>
          </cell>
          <cell r="D867" t="str">
            <v>MAPINDO PARAMA</v>
          </cell>
          <cell r="E867" t="str">
            <v>120.10.101</v>
          </cell>
          <cell r="F867" t="str">
            <v>MAPINDO PARAMA</v>
          </cell>
          <cell r="G867">
            <v>0</v>
          </cell>
          <cell r="H867">
            <v>52026300</v>
          </cell>
          <cell r="I867">
            <v>52026300</v>
          </cell>
        </row>
        <row r="868">
          <cell r="A868" t="str">
            <v>D3519</v>
          </cell>
          <cell r="B868">
            <v>35906</v>
          </cell>
          <cell r="C868" t="str">
            <v>000014</v>
          </cell>
          <cell r="D868" t="str">
            <v>MAPINDO PARAMA</v>
          </cell>
          <cell r="E868" t="str">
            <v>120.10.101</v>
          </cell>
          <cell r="F868" t="str">
            <v>MAPINDO PARAMA</v>
          </cell>
          <cell r="G868">
            <v>0</v>
          </cell>
          <cell r="H868">
            <v>56101854</v>
          </cell>
          <cell r="I868">
            <v>56101854</v>
          </cell>
        </row>
        <row r="869">
          <cell r="A869" t="str">
            <v>D3518</v>
          </cell>
          <cell r="B869">
            <v>35906</v>
          </cell>
          <cell r="C869" t="str">
            <v>000014</v>
          </cell>
          <cell r="D869" t="str">
            <v>MAPINDO PARAMA</v>
          </cell>
          <cell r="E869" t="str">
            <v>120.10.101</v>
          </cell>
          <cell r="F869" t="str">
            <v>MAPINDO PARAMA</v>
          </cell>
          <cell r="G869">
            <v>0</v>
          </cell>
          <cell r="H869">
            <v>28636592</v>
          </cell>
          <cell r="I869">
            <v>28636592</v>
          </cell>
        </row>
        <row r="870">
          <cell r="A870" t="str">
            <v>D3546</v>
          </cell>
          <cell r="B870">
            <v>35909</v>
          </cell>
          <cell r="C870" t="str">
            <v>000012</v>
          </cell>
          <cell r="D870" t="str">
            <v>ASEAN AVIATION (L) INC</v>
          </cell>
          <cell r="E870" t="str">
            <v>120.10.110</v>
          </cell>
          <cell r="F870" t="str">
            <v>ASEAN AVIATION</v>
          </cell>
          <cell r="G870">
            <v>270</v>
          </cell>
          <cell r="H870">
            <v>0</v>
          </cell>
          <cell r="I870">
            <v>1917000</v>
          </cell>
        </row>
        <row r="871">
          <cell r="A871" t="str">
            <v>D3545</v>
          </cell>
          <cell r="B871">
            <v>35909</v>
          </cell>
          <cell r="C871" t="str">
            <v>000012</v>
          </cell>
          <cell r="D871" t="str">
            <v>ASEAN AVIATION (L) INC</v>
          </cell>
          <cell r="E871" t="str">
            <v>120.10.110</v>
          </cell>
          <cell r="F871" t="str">
            <v>ASEAN AVIATION</v>
          </cell>
          <cell r="G871">
            <v>0</v>
          </cell>
          <cell r="H871">
            <v>25000</v>
          </cell>
          <cell r="I871">
            <v>25000</v>
          </cell>
        </row>
        <row r="872">
          <cell r="A872" t="str">
            <v>D3541</v>
          </cell>
          <cell r="B872">
            <v>35909</v>
          </cell>
          <cell r="C872" t="str">
            <v>000012</v>
          </cell>
          <cell r="D872" t="str">
            <v>ASEAN AVIATION (L) INC</v>
          </cell>
          <cell r="E872" t="str">
            <v>120.10.110</v>
          </cell>
          <cell r="F872" t="str">
            <v>ASEAN AVIATION</v>
          </cell>
          <cell r="G872">
            <v>20573.54</v>
          </cell>
          <cell r="H872">
            <v>0</v>
          </cell>
          <cell r="I872">
            <v>146072134</v>
          </cell>
        </row>
        <row r="873">
          <cell r="A873" t="str">
            <v>D3521</v>
          </cell>
          <cell r="B873">
            <v>35909</v>
          </cell>
          <cell r="C873" t="str">
            <v>000014</v>
          </cell>
          <cell r="D873" t="str">
            <v>MAPINDO PARAMA</v>
          </cell>
          <cell r="E873" t="str">
            <v>120.10.101</v>
          </cell>
          <cell r="F873" t="str">
            <v>MAPINDO PARAMA</v>
          </cell>
          <cell r="G873">
            <v>0</v>
          </cell>
          <cell r="H873">
            <v>16148700</v>
          </cell>
          <cell r="I873">
            <v>16148700</v>
          </cell>
        </row>
        <row r="874">
          <cell r="A874" t="str">
            <v>12472</v>
          </cell>
          <cell r="B874">
            <v>35914</v>
          </cell>
          <cell r="C874" t="str">
            <v>000010</v>
          </cell>
          <cell r="D874" t="str">
            <v>INDRA U BAKRIE MR</v>
          </cell>
          <cell r="E874" t="str">
            <v>120.10.300A</v>
          </cell>
          <cell r="F874" t="str">
            <v>ACCOUNT RECEIVABLE OTHER</v>
          </cell>
          <cell r="G874">
            <v>7231.84</v>
          </cell>
          <cell r="H874">
            <v>0</v>
          </cell>
          <cell r="I874">
            <v>51346064</v>
          </cell>
        </row>
        <row r="875">
          <cell r="A875" t="str">
            <v>D3552</v>
          </cell>
          <cell r="B875">
            <v>35914</v>
          </cell>
          <cell r="C875" t="str">
            <v>000010</v>
          </cell>
          <cell r="D875" t="str">
            <v>INRA U BAKRIE.MR</v>
          </cell>
          <cell r="E875" t="str">
            <v>120.10.300A</v>
          </cell>
          <cell r="F875" t="str">
            <v>ACCOUNT RECEIVABLE OTHER</v>
          </cell>
          <cell r="G875">
            <v>400</v>
          </cell>
          <cell r="H875">
            <v>0</v>
          </cell>
          <cell r="I875">
            <v>2840000</v>
          </cell>
        </row>
        <row r="876">
          <cell r="A876" t="str">
            <v>D3566</v>
          </cell>
          <cell r="B876">
            <v>35915</v>
          </cell>
          <cell r="C876" t="str">
            <v>000012</v>
          </cell>
          <cell r="D876" t="str">
            <v>ASEAN AVIATION (L) INC</v>
          </cell>
          <cell r="E876" t="str">
            <v>120.10.110</v>
          </cell>
          <cell r="F876" t="str">
            <v>ASEAN AVIATION</v>
          </cell>
          <cell r="G876">
            <v>0</v>
          </cell>
          <cell r="H876">
            <v>2308500</v>
          </cell>
          <cell r="I876">
            <v>2308500</v>
          </cell>
        </row>
        <row r="877">
          <cell r="A877" t="str">
            <v>D3559</v>
          </cell>
          <cell r="B877">
            <v>35915</v>
          </cell>
          <cell r="C877" t="str">
            <v>000012</v>
          </cell>
          <cell r="D877" t="str">
            <v>ASEAN AVIATION (L) INC</v>
          </cell>
          <cell r="E877" t="str">
            <v>120.10.110</v>
          </cell>
          <cell r="F877" t="str">
            <v>ASEAN AVIATION</v>
          </cell>
          <cell r="G877">
            <v>504.67</v>
          </cell>
          <cell r="H877">
            <v>0</v>
          </cell>
          <cell r="I877">
            <v>3583157</v>
          </cell>
        </row>
        <row r="878">
          <cell r="A878" t="str">
            <v>D3555</v>
          </cell>
          <cell r="B878">
            <v>35915</v>
          </cell>
          <cell r="C878" t="str">
            <v>000012</v>
          </cell>
          <cell r="D878" t="str">
            <v>ASEAN AVIATION (L) INC</v>
          </cell>
          <cell r="E878" t="str">
            <v>120.10.110</v>
          </cell>
          <cell r="F878" t="str">
            <v>ASEAN AVIATION</v>
          </cell>
          <cell r="G878">
            <v>0</v>
          </cell>
          <cell r="H878">
            <v>2900000</v>
          </cell>
          <cell r="I878">
            <v>2900000</v>
          </cell>
        </row>
        <row r="879">
          <cell r="A879" t="str">
            <v>D3569</v>
          </cell>
          <cell r="B879">
            <v>35915</v>
          </cell>
          <cell r="C879" t="str">
            <v>000012</v>
          </cell>
          <cell r="D879" t="str">
            <v>ASEAN AVIATION (L) INC</v>
          </cell>
          <cell r="E879" t="str">
            <v>120.10.110</v>
          </cell>
          <cell r="F879" t="str">
            <v>ASEAN AVIATION</v>
          </cell>
          <cell r="G879">
            <v>0</v>
          </cell>
          <cell r="H879">
            <v>6429637</v>
          </cell>
          <cell r="I879">
            <v>6429637</v>
          </cell>
        </row>
        <row r="880">
          <cell r="A880" t="str">
            <v>D3556</v>
          </cell>
          <cell r="B880">
            <v>35915</v>
          </cell>
          <cell r="C880" t="str">
            <v>000012</v>
          </cell>
          <cell r="D880" t="str">
            <v>ASEAN AVIATION (L) INC</v>
          </cell>
          <cell r="E880" t="str">
            <v>120.10.110</v>
          </cell>
          <cell r="F880" t="str">
            <v>ASEAN AVIATION</v>
          </cell>
          <cell r="G880">
            <v>4430</v>
          </cell>
          <cell r="H880">
            <v>0</v>
          </cell>
          <cell r="I880">
            <v>31453000</v>
          </cell>
        </row>
        <row r="881">
          <cell r="A881" t="str">
            <v>D3554</v>
          </cell>
          <cell r="B881">
            <v>35915</v>
          </cell>
          <cell r="C881" t="str">
            <v>000012</v>
          </cell>
          <cell r="D881" t="str">
            <v>ASEAN AVIATION (L) INC</v>
          </cell>
          <cell r="E881" t="str">
            <v>120.10.110</v>
          </cell>
          <cell r="F881" t="str">
            <v>ASEAN AVIATION</v>
          </cell>
          <cell r="G881">
            <v>0</v>
          </cell>
          <cell r="H881">
            <v>270000</v>
          </cell>
          <cell r="I881">
            <v>270000</v>
          </cell>
        </row>
        <row r="882">
          <cell r="A882" t="str">
            <v>D3564</v>
          </cell>
          <cell r="B882">
            <v>35915</v>
          </cell>
          <cell r="C882" t="str">
            <v>000012</v>
          </cell>
          <cell r="D882" t="str">
            <v>ASEAN AVIATION (L) INC</v>
          </cell>
          <cell r="E882" t="str">
            <v>120.10.110</v>
          </cell>
          <cell r="F882" t="str">
            <v>ASEAN AVIATION</v>
          </cell>
          <cell r="G882">
            <v>0</v>
          </cell>
          <cell r="H882">
            <v>150000</v>
          </cell>
          <cell r="I882">
            <v>150000</v>
          </cell>
        </row>
        <row r="883">
          <cell r="A883" t="str">
            <v>D3563</v>
          </cell>
          <cell r="B883">
            <v>35915</v>
          </cell>
          <cell r="C883" t="str">
            <v>000012</v>
          </cell>
          <cell r="D883" t="str">
            <v>ASEAN AVIATION (L) INC</v>
          </cell>
          <cell r="E883" t="str">
            <v>120.10.110</v>
          </cell>
          <cell r="F883" t="str">
            <v>ASEAN AVIATION</v>
          </cell>
          <cell r="G883">
            <v>0</v>
          </cell>
          <cell r="H883">
            <v>7888590</v>
          </cell>
          <cell r="I883">
            <v>7888590</v>
          </cell>
        </row>
        <row r="884">
          <cell r="A884" t="str">
            <v>D3558</v>
          </cell>
          <cell r="B884">
            <v>35915</v>
          </cell>
          <cell r="C884" t="str">
            <v>000012</v>
          </cell>
          <cell r="D884" t="str">
            <v>ASEAN AVIATION (L) INC</v>
          </cell>
          <cell r="E884" t="str">
            <v>120.10.110</v>
          </cell>
          <cell r="F884" t="str">
            <v>ASEAN AVIATION</v>
          </cell>
          <cell r="G884">
            <v>4724</v>
          </cell>
          <cell r="H884">
            <v>0</v>
          </cell>
          <cell r="I884">
            <v>33540400</v>
          </cell>
        </row>
        <row r="885">
          <cell r="A885" t="str">
            <v>D3557</v>
          </cell>
          <cell r="B885">
            <v>35915</v>
          </cell>
          <cell r="C885" t="str">
            <v>000012</v>
          </cell>
          <cell r="D885" t="str">
            <v>ASEAN AVIATION (L) INC</v>
          </cell>
          <cell r="E885" t="str">
            <v>120.10.110</v>
          </cell>
          <cell r="F885" t="str">
            <v>ASEAN AVIATION</v>
          </cell>
          <cell r="G885">
            <v>350</v>
          </cell>
          <cell r="H885">
            <v>0</v>
          </cell>
          <cell r="I885">
            <v>2485000</v>
          </cell>
        </row>
        <row r="886">
          <cell r="A886" t="str">
            <v>D3562</v>
          </cell>
          <cell r="B886">
            <v>35915</v>
          </cell>
          <cell r="C886" t="str">
            <v>000012</v>
          </cell>
          <cell r="D886" t="str">
            <v>ASEAN AVIATION (L) INC</v>
          </cell>
          <cell r="E886" t="str">
            <v>120.10.110</v>
          </cell>
          <cell r="F886" t="str">
            <v>ASEAN AVIATION</v>
          </cell>
          <cell r="G886">
            <v>0</v>
          </cell>
          <cell r="H886">
            <v>3025500</v>
          </cell>
          <cell r="I886">
            <v>3025500</v>
          </cell>
        </row>
        <row r="887">
          <cell r="A887" t="str">
            <v>D3561</v>
          </cell>
          <cell r="B887">
            <v>35915</v>
          </cell>
          <cell r="C887" t="str">
            <v>000012</v>
          </cell>
          <cell r="D887" t="str">
            <v>ASEAN AVIATION (L) INC</v>
          </cell>
          <cell r="E887" t="str">
            <v>120.10.110</v>
          </cell>
          <cell r="F887" t="str">
            <v>ASEAN AVIATION</v>
          </cell>
          <cell r="G887">
            <v>0</v>
          </cell>
          <cell r="H887">
            <v>1134200</v>
          </cell>
          <cell r="I887">
            <v>1134200</v>
          </cell>
        </row>
        <row r="888">
          <cell r="A888" t="str">
            <v>D3550</v>
          </cell>
          <cell r="B888">
            <v>35915</v>
          </cell>
          <cell r="C888" t="str">
            <v>000028</v>
          </cell>
          <cell r="D888" t="str">
            <v>RAJAWALI AIR TRANSPORT</v>
          </cell>
          <cell r="E888" t="str">
            <v>120.10.230</v>
          </cell>
          <cell r="F888" t="str">
            <v>RAJAWALI</v>
          </cell>
          <cell r="G888">
            <v>0</v>
          </cell>
          <cell r="H888">
            <v>20000</v>
          </cell>
          <cell r="I888">
            <v>20000</v>
          </cell>
        </row>
        <row r="889">
          <cell r="A889" t="str">
            <v>D3634</v>
          </cell>
          <cell r="B889">
            <v>35916</v>
          </cell>
          <cell r="C889" t="str">
            <v>000021</v>
          </cell>
          <cell r="D889" t="str">
            <v>ARNACO UTAMA (KEKAR P)</v>
          </cell>
          <cell r="E889" t="str">
            <v>120.10.107</v>
          </cell>
          <cell r="F889" t="str">
            <v>ARNACO UTAMA</v>
          </cell>
          <cell r="G889">
            <v>830.4</v>
          </cell>
          <cell r="H889">
            <v>0</v>
          </cell>
          <cell r="I889">
            <v>5895840</v>
          </cell>
        </row>
        <row r="890">
          <cell r="A890" t="str">
            <v>D3565</v>
          </cell>
          <cell r="B890">
            <v>35916</v>
          </cell>
          <cell r="C890" t="str">
            <v>000012</v>
          </cell>
          <cell r="D890" t="str">
            <v>ASEAN AVIATION (L) INC</v>
          </cell>
          <cell r="E890" t="str">
            <v>120.10.110</v>
          </cell>
          <cell r="F890" t="str">
            <v>ASEAN AVIATION</v>
          </cell>
          <cell r="G890">
            <v>0</v>
          </cell>
          <cell r="H890">
            <v>4598470</v>
          </cell>
          <cell r="I890">
            <v>4598470</v>
          </cell>
        </row>
        <row r="891">
          <cell r="A891" t="str">
            <v>D3663</v>
          </cell>
          <cell r="B891">
            <v>35916</v>
          </cell>
          <cell r="C891" t="str">
            <v>000028</v>
          </cell>
          <cell r="D891" t="str">
            <v>RAJAWALI AIR TRANSPORT</v>
          </cell>
          <cell r="E891" t="str">
            <v>120.10.230</v>
          </cell>
          <cell r="F891" t="str">
            <v>RAJAWALI</v>
          </cell>
          <cell r="G891">
            <v>0</v>
          </cell>
          <cell r="H891">
            <v>2939648</v>
          </cell>
          <cell r="I891">
            <v>2939648</v>
          </cell>
        </row>
        <row r="892">
          <cell r="A892" t="str">
            <v>D3661</v>
          </cell>
          <cell r="B892">
            <v>35916</v>
          </cell>
          <cell r="C892" t="str">
            <v>000028</v>
          </cell>
          <cell r="D892" t="str">
            <v>RAJAWALI AIR TRANSPORT</v>
          </cell>
          <cell r="E892" t="str">
            <v>120.10.230</v>
          </cell>
          <cell r="F892" t="str">
            <v>RAJAWALI</v>
          </cell>
          <cell r="G892">
            <v>143</v>
          </cell>
          <cell r="H892">
            <v>0</v>
          </cell>
          <cell r="I892">
            <v>1015300</v>
          </cell>
        </row>
        <row r="893">
          <cell r="A893" t="str">
            <v>D3656</v>
          </cell>
          <cell r="B893">
            <v>35916</v>
          </cell>
          <cell r="C893" t="str">
            <v>000028</v>
          </cell>
          <cell r="D893" t="str">
            <v>RAJAWALI AIR TRANSPORT</v>
          </cell>
          <cell r="E893" t="str">
            <v>120.10.230</v>
          </cell>
          <cell r="F893" t="str">
            <v>RAJAWALI</v>
          </cell>
          <cell r="G893">
            <v>0</v>
          </cell>
          <cell r="H893">
            <v>2939648</v>
          </cell>
          <cell r="I893">
            <v>2939648</v>
          </cell>
        </row>
        <row r="894">
          <cell r="A894" t="str">
            <v>D3649</v>
          </cell>
          <cell r="B894">
            <v>35916</v>
          </cell>
          <cell r="C894" t="str">
            <v>000028</v>
          </cell>
          <cell r="D894" t="str">
            <v>RAJAWALI AIR TRANSPORT</v>
          </cell>
          <cell r="E894" t="str">
            <v>120.10.230</v>
          </cell>
          <cell r="F894" t="str">
            <v>RAJAWALI</v>
          </cell>
          <cell r="G894">
            <v>0</v>
          </cell>
          <cell r="H894">
            <v>756900</v>
          </cell>
          <cell r="I894">
            <v>756900</v>
          </cell>
        </row>
        <row r="895">
          <cell r="A895" t="str">
            <v>D3621</v>
          </cell>
          <cell r="B895">
            <v>35925</v>
          </cell>
          <cell r="C895" t="str">
            <v>000012</v>
          </cell>
          <cell r="D895" t="str">
            <v>ASEAN AVIATION (L) INC</v>
          </cell>
          <cell r="E895" t="str">
            <v>120.10.110</v>
          </cell>
          <cell r="F895" t="str">
            <v>ASEAN AVIATION</v>
          </cell>
          <cell r="G895">
            <v>6850</v>
          </cell>
          <cell r="H895">
            <v>4907845</v>
          </cell>
          <cell r="I895">
            <v>53542845</v>
          </cell>
        </row>
        <row r="896">
          <cell r="A896" t="str">
            <v>D3607</v>
          </cell>
          <cell r="B896">
            <v>35925</v>
          </cell>
          <cell r="C896" t="str">
            <v>000012</v>
          </cell>
          <cell r="D896" t="str">
            <v>ASEAN AVIATION (L) INC</v>
          </cell>
          <cell r="E896" t="str">
            <v>120.10.110</v>
          </cell>
          <cell r="F896" t="str">
            <v>ASEAN AVIATION</v>
          </cell>
          <cell r="G896">
            <v>0</v>
          </cell>
          <cell r="H896">
            <v>136125</v>
          </cell>
          <cell r="I896">
            <v>136125</v>
          </cell>
        </row>
        <row r="897">
          <cell r="A897" t="str">
            <v>D3598</v>
          </cell>
          <cell r="B897">
            <v>35928</v>
          </cell>
          <cell r="C897" t="str">
            <v>000021</v>
          </cell>
          <cell r="D897" t="str">
            <v>ARNACO UTAMA (KEKAR P)</v>
          </cell>
          <cell r="E897" t="str">
            <v>120.10.107</v>
          </cell>
          <cell r="F897" t="str">
            <v>ARNACO UTAMA</v>
          </cell>
          <cell r="G897">
            <v>0</v>
          </cell>
          <cell r="H897">
            <v>4015000</v>
          </cell>
          <cell r="I897">
            <v>4015000</v>
          </cell>
        </row>
        <row r="898">
          <cell r="A898" t="str">
            <v>D3599</v>
          </cell>
          <cell r="B898">
            <v>35928</v>
          </cell>
          <cell r="C898" t="str">
            <v>000012</v>
          </cell>
          <cell r="D898" t="str">
            <v>ASEAN AVIATION (L) INC</v>
          </cell>
          <cell r="E898" t="str">
            <v>120.10.110</v>
          </cell>
          <cell r="F898" t="str">
            <v>ASEAN AVIATION</v>
          </cell>
          <cell r="G898">
            <v>0</v>
          </cell>
          <cell r="H898">
            <v>173250</v>
          </cell>
          <cell r="I898">
            <v>173250</v>
          </cell>
        </row>
        <row r="899">
          <cell r="A899" t="str">
            <v>D3626</v>
          </cell>
          <cell r="B899">
            <v>35933</v>
          </cell>
          <cell r="C899" t="str">
            <v>000021</v>
          </cell>
          <cell r="D899" t="str">
            <v>ARNACO UTAMA (KEKAR P)</v>
          </cell>
          <cell r="E899" t="str">
            <v>120.10.107</v>
          </cell>
          <cell r="F899" t="str">
            <v>ARNACO UTAMA</v>
          </cell>
          <cell r="G899">
            <v>0</v>
          </cell>
          <cell r="H899">
            <v>483600</v>
          </cell>
          <cell r="I899">
            <v>483600</v>
          </cell>
        </row>
        <row r="900">
          <cell r="A900" t="str">
            <v>D3613</v>
          </cell>
          <cell r="B900">
            <v>35933</v>
          </cell>
          <cell r="C900" t="str">
            <v>000021</v>
          </cell>
          <cell r="D900" t="str">
            <v>ARNACO UTAMA (KEKAR P)</v>
          </cell>
          <cell r="E900" t="str">
            <v>120.10.107</v>
          </cell>
          <cell r="F900" t="str">
            <v>ARNACO UTAMA</v>
          </cell>
          <cell r="G900">
            <v>6339.4</v>
          </cell>
          <cell r="H900">
            <v>4500492</v>
          </cell>
          <cell r="I900">
            <v>49510232</v>
          </cell>
        </row>
        <row r="901">
          <cell r="A901" t="str">
            <v>D3623</v>
          </cell>
          <cell r="B901">
            <v>35933</v>
          </cell>
          <cell r="C901" t="str">
            <v>000014</v>
          </cell>
          <cell r="D901" t="str">
            <v>MAPINDO PARAMA</v>
          </cell>
          <cell r="E901" t="str">
            <v>120.10.101</v>
          </cell>
          <cell r="F901" t="str">
            <v>MAPINDO PARAMA</v>
          </cell>
          <cell r="G901">
            <v>0</v>
          </cell>
          <cell r="H901">
            <v>1593900</v>
          </cell>
          <cell r="I901">
            <v>1593900</v>
          </cell>
        </row>
        <row r="902">
          <cell r="A902" t="str">
            <v>D3627</v>
          </cell>
          <cell r="B902">
            <v>35933</v>
          </cell>
          <cell r="C902" t="str">
            <v>000028</v>
          </cell>
          <cell r="D902" t="str">
            <v>RAJAWALI AIR TRANSPORT</v>
          </cell>
          <cell r="E902" t="str">
            <v>120.10.230</v>
          </cell>
          <cell r="F902" t="str">
            <v>RAJAWALI</v>
          </cell>
          <cell r="G902">
            <v>0</v>
          </cell>
          <cell r="H902">
            <v>274106</v>
          </cell>
          <cell r="I902">
            <v>274106</v>
          </cell>
        </row>
        <row r="903">
          <cell r="A903" t="str">
            <v>D3619</v>
          </cell>
          <cell r="B903">
            <v>35933</v>
          </cell>
          <cell r="C903" t="str">
            <v>000028</v>
          </cell>
          <cell r="D903" t="str">
            <v>RAJAWALI AIR TRANSPORT</v>
          </cell>
          <cell r="E903" t="str">
            <v>120.10.230</v>
          </cell>
          <cell r="F903" t="str">
            <v>RAJAWALI</v>
          </cell>
          <cell r="G903">
            <v>0</v>
          </cell>
          <cell r="H903">
            <v>840356</v>
          </cell>
          <cell r="I903">
            <v>840356</v>
          </cell>
        </row>
        <row r="904">
          <cell r="A904" t="str">
            <v>D3668</v>
          </cell>
          <cell r="B904">
            <v>35935</v>
          </cell>
          <cell r="C904" t="str">
            <v>000028</v>
          </cell>
          <cell r="D904" t="str">
            <v>RAJAWALI AIR TRANSPORT</v>
          </cell>
          <cell r="E904" t="str">
            <v>120.10.230</v>
          </cell>
          <cell r="F904" t="str">
            <v>RAJAWALI</v>
          </cell>
          <cell r="G904">
            <v>0</v>
          </cell>
          <cell r="H904">
            <v>945201</v>
          </cell>
          <cell r="I904">
            <v>945201</v>
          </cell>
        </row>
        <row r="905">
          <cell r="A905" t="str">
            <v>D3635</v>
          </cell>
          <cell r="B905">
            <v>35940</v>
          </cell>
          <cell r="C905" t="str">
            <v>000021</v>
          </cell>
          <cell r="D905" t="str">
            <v>ARNACO UTAMA (KEKAR P)</v>
          </cell>
          <cell r="E905" t="str">
            <v>120.10.107</v>
          </cell>
          <cell r="F905" t="str">
            <v>ARNACO UTAMA</v>
          </cell>
          <cell r="G905">
            <v>698.25</v>
          </cell>
          <cell r="H905">
            <v>0</v>
          </cell>
          <cell r="I905">
            <v>4957575</v>
          </cell>
        </row>
        <row r="906">
          <cell r="A906" t="str">
            <v>D3633</v>
          </cell>
          <cell r="B906">
            <v>35940</v>
          </cell>
          <cell r="C906" t="str">
            <v>000021</v>
          </cell>
          <cell r="D906" t="str">
            <v>ARNACO UTAMA (KEKAR P)</v>
          </cell>
          <cell r="E906" t="str">
            <v>120.10.107</v>
          </cell>
          <cell r="F906" t="str">
            <v>ARNACO UTAMA</v>
          </cell>
          <cell r="G906">
            <v>787.01</v>
          </cell>
          <cell r="H906">
            <v>10610311</v>
          </cell>
          <cell r="I906">
            <v>16198082</v>
          </cell>
        </row>
        <row r="907">
          <cell r="A907" t="str">
            <v>D3636</v>
          </cell>
          <cell r="B907">
            <v>35940</v>
          </cell>
          <cell r="C907" t="str">
            <v>000021</v>
          </cell>
          <cell r="D907" t="str">
            <v>ARNACO UTAMA (KEKAR P)</v>
          </cell>
          <cell r="E907" t="str">
            <v>120.10.107</v>
          </cell>
          <cell r="F907" t="str">
            <v>ARNACO UTAMA</v>
          </cell>
          <cell r="G907">
            <v>5310.12</v>
          </cell>
          <cell r="H907">
            <v>0</v>
          </cell>
          <cell r="I907">
            <v>37701852</v>
          </cell>
        </row>
        <row r="908">
          <cell r="A908" t="str">
            <v>D3639</v>
          </cell>
          <cell r="B908">
            <v>35940</v>
          </cell>
          <cell r="C908" t="str">
            <v>000021</v>
          </cell>
          <cell r="D908" t="str">
            <v>ARNACO UTAMA (KEKAR P)</v>
          </cell>
          <cell r="E908" t="str">
            <v>120.10.107</v>
          </cell>
          <cell r="F908" t="str">
            <v>ARNACO UTAMA</v>
          </cell>
          <cell r="G908">
            <v>0</v>
          </cell>
          <cell r="H908">
            <v>150000</v>
          </cell>
          <cell r="I908">
            <v>150000</v>
          </cell>
        </row>
        <row r="909">
          <cell r="A909" t="str">
            <v>D3631</v>
          </cell>
          <cell r="B909">
            <v>35940</v>
          </cell>
          <cell r="C909" t="str">
            <v>000021</v>
          </cell>
          <cell r="D909" t="str">
            <v>ARNACO UTAMA (KEKAR P)</v>
          </cell>
          <cell r="E909" t="str">
            <v>120.10.107</v>
          </cell>
          <cell r="F909" t="str">
            <v>ARNACO UTAMA</v>
          </cell>
          <cell r="G909">
            <v>0</v>
          </cell>
          <cell r="H909">
            <v>10361400</v>
          </cell>
          <cell r="I909">
            <v>10361400</v>
          </cell>
        </row>
        <row r="910">
          <cell r="A910" t="str">
            <v>D3651</v>
          </cell>
          <cell r="B910">
            <v>35940</v>
          </cell>
          <cell r="C910" t="str">
            <v>000021</v>
          </cell>
          <cell r="D910" t="str">
            <v>ARNACO UTAMA (KEKAR P)</v>
          </cell>
          <cell r="E910" t="str">
            <v>120.10.107</v>
          </cell>
          <cell r="F910" t="str">
            <v>ARNACO UTAMA</v>
          </cell>
          <cell r="G910">
            <v>1050.76</v>
          </cell>
          <cell r="H910">
            <v>0</v>
          </cell>
          <cell r="I910">
            <v>7460396</v>
          </cell>
        </row>
        <row r="911">
          <cell r="A911" t="str">
            <v>D3647</v>
          </cell>
          <cell r="B911">
            <v>35940</v>
          </cell>
          <cell r="C911" t="str">
            <v>000021</v>
          </cell>
          <cell r="D911" t="str">
            <v>ARNACO UTAMA (KEKAR P)</v>
          </cell>
          <cell r="E911" t="str">
            <v>120.10.107</v>
          </cell>
          <cell r="F911" t="str">
            <v>ARNACO UTAMA</v>
          </cell>
          <cell r="G911">
            <v>8759.68</v>
          </cell>
          <cell r="H911">
            <v>4219725</v>
          </cell>
          <cell r="I911">
            <v>66413453</v>
          </cell>
        </row>
        <row r="912">
          <cell r="A912" t="str">
            <v>D3652</v>
          </cell>
          <cell r="B912">
            <v>35940</v>
          </cell>
          <cell r="C912" t="str">
            <v>000021</v>
          </cell>
          <cell r="D912" t="str">
            <v>ARNACO UTAMA (KEKAR P)</v>
          </cell>
          <cell r="E912" t="str">
            <v>120.10.107</v>
          </cell>
          <cell r="F912" t="str">
            <v>ARNACO UTAMA</v>
          </cell>
          <cell r="G912">
            <v>2017.8</v>
          </cell>
          <cell r="H912">
            <v>9245805</v>
          </cell>
          <cell r="I912">
            <v>23572185</v>
          </cell>
        </row>
        <row r="913">
          <cell r="A913" t="str">
            <v>D3632</v>
          </cell>
          <cell r="B913">
            <v>35940</v>
          </cell>
          <cell r="C913" t="str">
            <v>000021</v>
          </cell>
          <cell r="D913" t="str">
            <v>ARNACO UTAMA (KEKAR P)</v>
          </cell>
          <cell r="E913" t="str">
            <v>120.10.107</v>
          </cell>
          <cell r="F913" t="str">
            <v>ARNACO UTAMA</v>
          </cell>
          <cell r="G913">
            <v>13.05</v>
          </cell>
          <cell r="H913">
            <v>37200</v>
          </cell>
          <cell r="I913">
            <v>129855</v>
          </cell>
        </row>
        <row r="914">
          <cell r="A914" t="str">
            <v>D3641</v>
          </cell>
          <cell r="B914">
            <v>35940</v>
          </cell>
          <cell r="C914" t="str">
            <v>000021</v>
          </cell>
          <cell r="D914" t="str">
            <v>ARNACO UTAMA (KEKAR P)</v>
          </cell>
          <cell r="E914" t="str">
            <v>120.10.107</v>
          </cell>
          <cell r="F914" t="str">
            <v>ARNACO UTAMA</v>
          </cell>
          <cell r="G914">
            <v>0</v>
          </cell>
          <cell r="H914">
            <v>165000</v>
          </cell>
          <cell r="I914">
            <v>165000</v>
          </cell>
        </row>
        <row r="915">
          <cell r="A915" t="str">
            <v>D3640</v>
          </cell>
          <cell r="B915">
            <v>35940</v>
          </cell>
          <cell r="C915" t="str">
            <v>000021</v>
          </cell>
          <cell r="D915" t="str">
            <v>ARNACO UTAMA (KEKAR P)</v>
          </cell>
          <cell r="E915" t="str">
            <v>120.10.107</v>
          </cell>
          <cell r="F915" t="str">
            <v>ARNACO UTAMA</v>
          </cell>
          <cell r="G915">
            <v>7629</v>
          </cell>
          <cell r="H915">
            <v>1521395</v>
          </cell>
          <cell r="I915">
            <v>55687295</v>
          </cell>
        </row>
        <row r="916">
          <cell r="A916" t="str">
            <v>D3643</v>
          </cell>
          <cell r="B916">
            <v>35940</v>
          </cell>
          <cell r="C916" t="str">
            <v>000021</v>
          </cell>
          <cell r="D916" t="str">
            <v>ARNACO UTAMA (KEKAR P)</v>
          </cell>
          <cell r="E916" t="str">
            <v>120.10.107</v>
          </cell>
          <cell r="F916" t="str">
            <v>ARNACO UTAMA</v>
          </cell>
          <cell r="G916">
            <v>0</v>
          </cell>
          <cell r="H916">
            <v>2122078</v>
          </cell>
          <cell r="I916">
            <v>2122078</v>
          </cell>
        </row>
        <row r="917">
          <cell r="A917" t="str">
            <v>D3646</v>
          </cell>
          <cell r="B917">
            <v>35940</v>
          </cell>
          <cell r="C917" t="str">
            <v>000021</v>
          </cell>
          <cell r="D917" t="str">
            <v>ARNACO UTAMA (KEKAR P)</v>
          </cell>
          <cell r="E917" t="str">
            <v>120.10.107</v>
          </cell>
          <cell r="F917" t="str">
            <v>ARNACO UTAMA</v>
          </cell>
          <cell r="G917">
            <v>0</v>
          </cell>
          <cell r="H917">
            <v>2623301</v>
          </cell>
          <cell r="I917">
            <v>2623301</v>
          </cell>
        </row>
        <row r="918">
          <cell r="A918" t="str">
            <v>D3645</v>
          </cell>
          <cell r="B918">
            <v>35940</v>
          </cell>
          <cell r="C918" t="str">
            <v>000021</v>
          </cell>
          <cell r="D918" t="str">
            <v>ARNACO UTAMA (KEKAR P)</v>
          </cell>
          <cell r="E918" t="str">
            <v>120.10.107</v>
          </cell>
          <cell r="F918" t="str">
            <v>ARNACO UTAMA</v>
          </cell>
          <cell r="G918">
            <v>0</v>
          </cell>
          <cell r="H918">
            <v>3507415</v>
          </cell>
          <cell r="I918">
            <v>3507415</v>
          </cell>
        </row>
        <row r="919">
          <cell r="A919" t="str">
            <v>12511</v>
          </cell>
          <cell r="B919">
            <v>35940</v>
          </cell>
          <cell r="C919" t="str">
            <v>000030</v>
          </cell>
          <cell r="D919" t="str">
            <v>CONOCO WARIM B.V</v>
          </cell>
          <cell r="E919" t="str">
            <v>120.10.132</v>
          </cell>
          <cell r="F919" t="str">
            <v>CONOCO WARIM B.V</v>
          </cell>
          <cell r="G919">
            <v>112.21</v>
          </cell>
          <cell r="H919">
            <v>0</v>
          </cell>
          <cell r="I919">
            <v>796691</v>
          </cell>
        </row>
        <row r="920">
          <cell r="A920" t="str">
            <v>D3658</v>
          </cell>
          <cell r="B920">
            <v>35941</v>
          </cell>
          <cell r="C920" t="str">
            <v>000021</v>
          </cell>
          <cell r="D920" t="str">
            <v>ARNACO UTAMA (KEKAR P)</v>
          </cell>
          <cell r="E920" t="str">
            <v>120.10.107</v>
          </cell>
          <cell r="F920" t="str">
            <v>ARNACO UTAMA</v>
          </cell>
          <cell r="G920">
            <v>440</v>
          </cell>
          <cell r="H920">
            <v>0</v>
          </cell>
          <cell r="I920">
            <v>3124000</v>
          </cell>
        </row>
        <row r="921">
          <cell r="A921" t="str">
            <v>D3657</v>
          </cell>
          <cell r="B921">
            <v>35941</v>
          </cell>
          <cell r="C921" t="str">
            <v>000021</v>
          </cell>
          <cell r="D921" t="str">
            <v>ARNACO UTAMA (KEKAR P)</v>
          </cell>
          <cell r="E921" t="str">
            <v>120.10.107</v>
          </cell>
          <cell r="F921" t="str">
            <v>ARNACO UTAMA</v>
          </cell>
          <cell r="G921">
            <v>0</v>
          </cell>
          <cell r="H921">
            <v>685000</v>
          </cell>
          <cell r="I921">
            <v>685000</v>
          </cell>
        </row>
        <row r="922">
          <cell r="A922" t="str">
            <v>D3655</v>
          </cell>
          <cell r="B922">
            <v>35941</v>
          </cell>
          <cell r="C922" t="str">
            <v>000021</v>
          </cell>
          <cell r="D922" t="str">
            <v>ARNACO UTAMA (KEKAR P)</v>
          </cell>
          <cell r="E922" t="str">
            <v>120.10.107</v>
          </cell>
          <cell r="F922" t="str">
            <v>ARNACO UTAMA</v>
          </cell>
          <cell r="G922">
            <v>0</v>
          </cell>
          <cell r="H922">
            <v>150000</v>
          </cell>
          <cell r="I922">
            <v>150000</v>
          </cell>
        </row>
        <row r="923">
          <cell r="A923" t="str">
            <v>D3659</v>
          </cell>
          <cell r="B923">
            <v>35941</v>
          </cell>
          <cell r="C923" t="str">
            <v>000021</v>
          </cell>
          <cell r="D923" t="str">
            <v>ARNACO UTAMA (KEKAR P)</v>
          </cell>
          <cell r="E923" t="str">
            <v>120.10.107</v>
          </cell>
          <cell r="F923" t="str">
            <v>ARNACO UTAMA</v>
          </cell>
          <cell r="G923">
            <v>3897.72</v>
          </cell>
          <cell r="H923">
            <v>0</v>
          </cell>
          <cell r="I923">
            <v>27673812</v>
          </cell>
        </row>
        <row r="924">
          <cell r="A924" t="str">
            <v>12509</v>
          </cell>
          <cell r="B924">
            <v>35942</v>
          </cell>
          <cell r="C924" t="str">
            <v>000030</v>
          </cell>
          <cell r="D924" t="str">
            <v>CONOCO WARIM B.V</v>
          </cell>
          <cell r="E924" t="str">
            <v>120.10.132</v>
          </cell>
          <cell r="F924" t="str">
            <v>CONOCO WARIM B.V</v>
          </cell>
          <cell r="G924">
            <v>400.35</v>
          </cell>
          <cell r="H924">
            <v>0</v>
          </cell>
          <cell r="I924">
            <v>2842485</v>
          </cell>
        </row>
        <row r="925">
          <cell r="A925" t="str">
            <v>D3667</v>
          </cell>
          <cell r="B925">
            <v>35944</v>
          </cell>
          <cell r="C925" t="str">
            <v>000021</v>
          </cell>
          <cell r="D925" t="str">
            <v>ARNACO UTAMA (KEKAR P)</v>
          </cell>
          <cell r="E925" t="str">
            <v>120.10.107</v>
          </cell>
          <cell r="F925" t="str">
            <v>ARNACO UTAMA</v>
          </cell>
          <cell r="G925">
            <v>0</v>
          </cell>
          <cell r="H925">
            <v>651706</v>
          </cell>
          <cell r="I925">
            <v>651706</v>
          </cell>
        </row>
        <row r="926">
          <cell r="A926" t="str">
            <v>D3669</v>
          </cell>
          <cell r="B926">
            <v>35944</v>
          </cell>
          <cell r="C926" t="str">
            <v>000021</v>
          </cell>
          <cell r="D926" t="str">
            <v>ARNACO UTAMA (KEKAR P)</v>
          </cell>
          <cell r="E926" t="str">
            <v>120.10.107</v>
          </cell>
          <cell r="F926" t="str">
            <v>ARNACO UTAMA</v>
          </cell>
          <cell r="G926">
            <v>0</v>
          </cell>
          <cell r="H926">
            <v>1295862</v>
          </cell>
          <cell r="I926">
            <v>1295862</v>
          </cell>
        </row>
        <row r="927">
          <cell r="A927" t="str">
            <v>D3666</v>
          </cell>
          <cell r="B927">
            <v>35944</v>
          </cell>
          <cell r="C927" t="str">
            <v>000021</v>
          </cell>
          <cell r="D927" t="str">
            <v>ARNACO UTAMA (KEKAR P)</v>
          </cell>
          <cell r="E927" t="str">
            <v>120.10.107</v>
          </cell>
          <cell r="F927" t="str">
            <v>ARNACO UTAMA</v>
          </cell>
          <cell r="G927">
            <v>0</v>
          </cell>
          <cell r="H927">
            <v>1508535</v>
          </cell>
          <cell r="I927">
            <v>1508535</v>
          </cell>
        </row>
        <row r="928">
          <cell r="A928" t="str">
            <v>D3665</v>
          </cell>
          <cell r="B928">
            <v>35947</v>
          </cell>
          <cell r="C928" t="str">
            <v>000028</v>
          </cell>
          <cell r="D928" t="str">
            <v>RAJAWALI AIR TRANSPORT</v>
          </cell>
          <cell r="E928" t="str">
            <v>120.10.230</v>
          </cell>
          <cell r="F928" t="str">
            <v>RAJAWALI</v>
          </cell>
          <cell r="G928">
            <v>0</v>
          </cell>
          <cell r="H928">
            <v>958210</v>
          </cell>
          <cell r="I928">
            <v>958210</v>
          </cell>
        </row>
        <row r="929">
          <cell r="A929" t="str">
            <v>D3678</v>
          </cell>
          <cell r="B929">
            <v>35950</v>
          </cell>
          <cell r="C929" t="str">
            <v>000012</v>
          </cell>
          <cell r="D929" t="str">
            <v>ASEAN AVIATION (L) INC</v>
          </cell>
          <cell r="E929" t="str">
            <v>120.10.110</v>
          </cell>
          <cell r="F929" t="str">
            <v>ASEAN AVIATION</v>
          </cell>
          <cell r="G929">
            <v>0</v>
          </cell>
          <cell r="H929">
            <v>282000</v>
          </cell>
          <cell r="I929">
            <v>282000</v>
          </cell>
        </row>
        <row r="930">
          <cell r="A930" t="str">
            <v>12530</v>
          </cell>
          <cell r="B930">
            <v>35950</v>
          </cell>
          <cell r="C930" t="str">
            <v>000014</v>
          </cell>
          <cell r="D930" t="str">
            <v>MAPINDO PARAMA</v>
          </cell>
          <cell r="E930" t="str">
            <v>120.10.101</v>
          </cell>
          <cell r="F930" t="str">
            <v>MAPINDO PARAMA</v>
          </cell>
          <cell r="G930">
            <v>0</v>
          </cell>
          <cell r="H930">
            <v>58800000</v>
          </cell>
          <cell r="I930">
            <v>58800000</v>
          </cell>
        </row>
        <row r="931">
          <cell r="A931" t="str">
            <v>12529</v>
          </cell>
          <cell r="B931">
            <v>35950</v>
          </cell>
          <cell r="C931" t="str">
            <v>000014</v>
          </cell>
          <cell r="D931" t="str">
            <v>MAPINDO PARAMA</v>
          </cell>
          <cell r="E931" t="str">
            <v>120.10.101</v>
          </cell>
          <cell r="F931" t="str">
            <v>MAPINDO PARAMA</v>
          </cell>
          <cell r="G931">
            <v>0</v>
          </cell>
          <cell r="H931">
            <v>58800000</v>
          </cell>
          <cell r="I931">
            <v>58800000</v>
          </cell>
        </row>
        <row r="932">
          <cell r="A932" t="str">
            <v>12531</v>
          </cell>
          <cell r="B932">
            <v>35950</v>
          </cell>
          <cell r="C932" t="str">
            <v>000014</v>
          </cell>
          <cell r="D932" t="str">
            <v>MAPINDO PARAMA</v>
          </cell>
          <cell r="E932" t="str">
            <v>120.10.101</v>
          </cell>
          <cell r="F932" t="str">
            <v>MAPINDO PARAMA</v>
          </cell>
          <cell r="G932">
            <v>0</v>
          </cell>
          <cell r="H932">
            <v>58800000</v>
          </cell>
          <cell r="I932">
            <v>58800000</v>
          </cell>
        </row>
        <row r="933">
          <cell r="A933" t="str">
            <v>D3682</v>
          </cell>
          <cell r="B933">
            <v>35954</v>
          </cell>
          <cell r="C933" t="str">
            <v>000015</v>
          </cell>
          <cell r="D933" t="str">
            <v>DERAZONA AIR SERVICE</v>
          </cell>
          <cell r="E933" t="str">
            <v>120.10.300A</v>
          </cell>
          <cell r="F933" t="str">
            <v>ACCOUNT RECEIVABLE OTHER</v>
          </cell>
          <cell r="G933">
            <v>3733.1</v>
          </cell>
          <cell r="H933">
            <v>0</v>
          </cell>
          <cell r="I933">
            <v>26505010</v>
          </cell>
        </row>
        <row r="934">
          <cell r="A934" t="str">
            <v>D3690</v>
          </cell>
          <cell r="B934">
            <v>35961</v>
          </cell>
          <cell r="C934" t="str">
            <v>000012</v>
          </cell>
          <cell r="D934" t="str">
            <v>ASEAN AVIATION (L) INC</v>
          </cell>
          <cell r="E934" t="str">
            <v>120.10.110</v>
          </cell>
          <cell r="F934" t="str">
            <v>ASEAN AVIATION</v>
          </cell>
          <cell r="G934">
            <v>0</v>
          </cell>
          <cell r="H934">
            <v>357800</v>
          </cell>
          <cell r="I934">
            <v>357800</v>
          </cell>
        </row>
        <row r="935">
          <cell r="A935" t="str">
            <v>D3688</v>
          </cell>
          <cell r="B935">
            <v>35961</v>
          </cell>
          <cell r="C935" t="str">
            <v>000014</v>
          </cell>
          <cell r="D935" t="str">
            <v>MAPINDO PARAMA</v>
          </cell>
          <cell r="E935" t="str">
            <v>120.10.101</v>
          </cell>
          <cell r="F935" t="str">
            <v>MAPINDO PARAMA</v>
          </cell>
          <cell r="G935">
            <v>0</v>
          </cell>
          <cell r="H935">
            <v>1215300</v>
          </cell>
          <cell r="I935">
            <v>1215300</v>
          </cell>
        </row>
        <row r="936">
          <cell r="A936" t="str">
            <v>D3691</v>
          </cell>
          <cell r="B936">
            <v>35961</v>
          </cell>
          <cell r="C936" t="str">
            <v>000014</v>
          </cell>
          <cell r="D936" t="str">
            <v>MAPINDO PARAMA</v>
          </cell>
          <cell r="E936" t="str">
            <v>120.10.101</v>
          </cell>
          <cell r="F936" t="str">
            <v>MAPINDO PARAMA</v>
          </cell>
          <cell r="G936">
            <v>0</v>
          </cell>
          <cell r="H936">
            <v>300000</v>
          </cell>
          <cell r="I936">
            <v>300000</v>
          </cell>
        </row>
        <row r="937">
          <cell r="A937" t="str">
            <v>12603</v>
          </cell>
          <cell r="B937">
            <v>35963</v>
          </cell>
          <cell r="C937" t="str">
            <v>000030</v>
          </cell>
          <cell r="D937" t="str">
            <v>CONOCO WARIM B.V</v>
          </cell>
          <cell r="E937" t="str">
            <v>120.10.132</v>
          </cell>
          <cell r="F937" t="str">
            <v>CONOCO WARIM B.V</v>
          </cell>
          <cell r="G937">
            <v>1542.7</v>
          </cell>
          <cell r="H937">
            <v>61</v>
          </cell>
          <cell r="I937">
            <v>10953231</v>
          </cell>
        </row>
        <row r="938">
          <cell r="A938" t="str">
            <v>D3692</v>
          </cell>
          <cell r="B938">
            <v>35964</v>
          </cell>
          <cell r="C938" t="str">
            <v>000012</v>
          </cell>
          <cell r="D938" t="str">
            <v>ASEAN AVIATION (L) INC</v>
          </cell>
          <cell r="E938" t="str">
            <v>120.10.110</v>
          </cell>
          <cell r="F938" t="str">
            <v>ASEAN AVIATION</v>
          </cell>
          <cell r="G938">
            <v>495</v>
          </cell>
          <cell r="H938">
            <v>0</v>
          </cell>
          <cell r="I938">
            <v>3514500</v>
          </cell>
        </row>
        <row r="939">
          <cell r="A939" t="str">
            <v>D3695</v>
          </cell>
          <cell r="B939">
            <v>35964</v>
          </cell>
          <cell r="C939" t="str">
            <v>000015</v>
          </cell>
          <cell r="D939" t="str">
            <v>INFO TEKBI</v>
          </cell>
          <cell r="E939" t="str">
            <v>120.10.300A</v>
          </cell>
          <cell r="F939" t="str">
            <v>ACCOUNT RECEIVABLE OTHER</v>
          </cell>
          <cell r="G939">
            <v>0</v>
          </cell>
          <cell r="H939">
            <v>5895300</v>
          </cell>
          <cell r="I939">
            <v>5895300</v>
          </cell>
        </row>
        <row r="940">
          <cell r="A940" t="str">
            <v>D3693</v>
          </cell>
          <cell r="B940">
            <v>35964</v>
          </cell>
          <cell r="C940" t="str">
            <v>000028</v>
          </cell>
          <cell r="D940" t="str">
            <v>RAJAWALI AIR TRANSPORT</v>
          </cell>
          <cell r="E940" t="str">
            <v>120.10.230</v>
          </cell>
          <cell r="F940" t="str">
            <v>RAJAWALI</v>
          </cell>
          <cell r="G940">
            <v>0</v>
          </cell>
          <cell r="H940">
            <v>3163227.5</v>
          </cell>
          <cell r="I940">
            <v>3163227.5</v>
          </cell>
        </row>
        <row r="941">
          <cell r="A941" t="str">
            <v>D3698</v>
          </cell>
          <cell r="B941">
            <v>35968</v>
          </cell>
          <cell r="C941" t="str">
            <v>000014</v>
          </cell>
          <cell r="D941" t="str">
            <v>MAPINDO PARAMA</v>
          </cell>
          <cell r="E941" t="str">
            <v>120.10.101</v>
          </cell>
          <cell r="F941" t="str">
            <v>MAPINDO PARAMA</v>
          </cell>
          <cell r="G941">
            <v>0</v>
          </cell>
          <cell r="H941">
            <v>15117330</v>
          </cell>
          <cell r="I941">
            <v>15117330</v>
          </cell>
        </row>
        <row r="942">
          <cell r="A942" t="str">
            <v>D3699</v>
          </cell>
          <cell r="B942">
            <v>35968</v>
          </cell>
          <cell r="C942" t="str">
            <v>000015</v>
          </cell>
          <cell r="D942" t="str">
            <v>UNION TEXAS</v>
          </cell>
          <cell r="E942" t="str">
            <v>120.10.300A</v>
          </cell>
          <cell r="F942" t="str">
            <v>ACCOUNT RECEIVABLE OTHER</v>
          </cell>
          <cell r="G942">
            <v>0</v>
          </cell>
          <cell r="H942">
            <v>328300</v>
          </cell>
          <cell r="I942">
            <v>328300</v>
          </cell>
        </row>
        <row r="943">
          <cell r="A943" t="str">
            <v>D3697</v>
          </cell>
          <cell r="B943">
            <v>35976</v>
          </cell>
          <cell r="C943" t="str">
            <v>000014</v>
          </cell>
          <cell r="D943" t="str">
            <v>MAPINDO PARAMA</v>
          </cell>
          <cell r="E943" t="str">
            <v>120.10.101</v>
          </cell>
          <cell r="F943" t="str">
            <v>MAPINDO PARAMA</v>
          </cell>
          <cell r="G943">
            <v>0</v>
          </cell>
          <cell r="H943">
            <v>27679000</v>
          </cell>
          <cell r="I943">
            <v>27679000</v>
          </cell>
        </row>
        <row r="944">
          <cell r="A944" t="str">
            <v>12625</v>
          </cell>
          <cell r="B944">
            <v>35976</v>
          </cell>
          <cell r="C944" t="str">
            <v>000014</v>
          </cell>
          <cell r="D944" t="str">
            <v>MAPINDO PARAMA</v>
          </cell>
          <cell r="E944" t="str">
            <v>120.10.101</v>
          </cell>
          <cell r="F944" t="str">
            <v>MAPINDO PARAMA</v>
          </cell>
          <cell r="G944">
            <v>5600</v>
          </cell>
          <cell r="H944">
            <v>0</v>
          </cell>
          <cell r="I944">
            <v>39760000</v>
          </cell>
        </row>
        <row r="945">
          <cell r="A945" t="str">
            <v>D3696</v>
          </cell>
          <cell r="B945">
            <v>35976</v>
          </cell>
          <cell r="C945" t="str">
            <v>000014</v>
          </cell>
          <cell r="D945" t="str">
            <v>MAPINDO PARAMA</v>
          </cell>
          <cell r="E945" t="str">
            <v>120.10.101</v>
          </cell>
          <cell r="F945" t="str">
            <v>MAPINDO PARAMA</v>
          </cell>
          <cell r="G945">
            <v>0</v>
          </cell>
          <cell r="H945">
            <v>9860820</v>
          </cell>
          <cell r="I945">
            <v>9860820</v>
          </cell>
        </row>
        <row r="946">
          <cell r="A946" t="str">
            <v>12627</v>
          </cell>
          <cell r="B946">
            <v>35976</v>
          </cell>
          <cell r="C946" t="str">
            <v>000014</v>
          </cell>
          <cell r="D946" t="str">
            <v>MAPINDO PARAMA</v>
          </cell>
          <cell r="E946" t="str">
            <v>120.10.101</v>
          </cell>
          <cell r="F946" t="str">
            <v>MAPINDO PARAMA</v>
          </cell>
          <cell r="G946">
            <v>5600</v>
          </cell>
          <cell r="H946">
            <v>0</v>
          </cell>
          <cell r="I946">
            <v>39760000</v>
          </cell>
        </row>
        <row r="947">
          <cell r="A947" t="str">
            <v>12623</v>
          </cell>
          <cell r="B947">
            <v>35976</v>
          </cell>
          <cell r="C947" t="str">
            <v>000014</v>
          </cell>
          <cell r="D947" t="str">
            <v>MAPINDO PARAMA</v>
          </cell>
          <cell r="E947" t="str">
            <v>120.10.101</v>
          </cell>
          <cell r="F947" t="str">
            <v>MAPINDO PARAMA</v>
          </cell>
          <cell r="G947">
            <v>5600</v>
          </cell>
          <cell r="H947">
            <v>0</v>
          </cell>
          <cell r="I947">
            <v>39760000</v>
          </cell>
        </row>
        <row r="948">
          <cell r="A948" t="str">
            <v>12622</v>
          </cell>
          <cell r="B948">
            <v>35976</v>
          </cell>
          <cell r="C948" t="str">
            <v>000014</v>
          </cell>
          <cell r="D948" t="str">
            <v>MAPINDO PARAMA</v>
          </cell>
          <cell r="E948" t="str">
            <v>120.10.101</v>
          </cell>
          <cell r="F948" t="str">
            <v>MAPINDO PARAMA</v>
          </cell>
          <cell r="G948">
            <v>5600</v>
          </cell>
          <cell r="H948">
            <v>0</v>
          </cell>
          <cell r="I948">
            <v>39760000</v>
          </cell>
        </row>
        <row r="949">
          <cell r="A949" t="str">
            <v>12621</v>
          </cell>
          <cell r="B949">
            <v>35976</v>
          </cell>
          <cell r="C949" t="str">
            <v>000014</v>
          </cell>
          <cell r="D949" t="str">
            <v>MAPINDO PARAMA</v>
          </cell>
          <cell r="E949" t="str">
            <v>120.10.101</v>
          </cell>
          <cell r="F949" t="str">
            <v>MAPINDO PARAMA</v>
          </cell>
          <cell r="G949">
            <v>5600</v>
          </cell>
          <cell r="H949">
            <v>0</v>
          </cell>
          <cell r="I949">
            <v>39760000</v>
          </cell>
        </row>
        <row r="950">
          <cell r="A950" t="str">
            <v>12628</v>
          </cell>
          <cell r="B950">
            <v>35976</v>
          </cell>
          <cell r="C950" t="str">
            <v>000014</v>
          </cell>
          <cell r="D950" t="str">
            <v>MAPINDO PARAMA</v>
          </cell>
          <cell r="E950" t="str">
            <v>120.10.101</v>
          </cell>
          <cell r="F950" t="str">
            <v>MAPINDO PARAMA</v>
          </cell>
          <cell r="G950">
            <v>5600</v>
          </cell>
          <cell r="H950">
            <v>0</v>
          </cell>
          <cell r="I950">
            <v>39760000</v>
          </cell>
        </row>
        <row r="951">
          <cell r="A951" t="str">
            <v>D3716</v>
          </cell>
          <cell r="B951">
            <v>35977</v>
          </cell>
          <cell r="C951" t="str">
            <v>000012</v>
          </cell>
          <cell r="D951" t="str">
            <v>ASEAN AVIATION (L) INC</v>
          </cell>
          <cell r="E951" t="str">
            <v>120.10.110</v>
          </cell>
          <cell r="F951" t="str">
            <v>ASEAN AVIATION</v>
          </cell>
          <cell r="G951">
            <v>0</v>
          </cell>
          <cell r="H951">
            <v>195250</v>
          </cell>
          <cell r="I951">
            <v>195250</v>
          </cell>
        </row>
        <row r="952">
          <cell r="A952" t="str">
            <v>D3713</v>
          </cell>
          <cell r="B952">
            <v>35977</v>
          </cell>
          <cell r="C952" t="str">
            <v>000015</v>
          </cell>
          <cell r="D952" t="str">
            <v>COLUMBIA HELICOPTER</v>
          </cell>
          <cell r="E952" t="str">
            <v>120.10.300A</v>
          </cell>
          <cell r="F952" t="str">
            <v>ACCOUNT RECEIVABLE OTHER</v>
          </cell>
          <cell r="G952">
            <v>0</v>
          </cell>
          <cell r="H952">
            <v>450000</v>
          </cell>
          <cell r="I952">
            <v>450000</v>
          </cell>
        </row>
        <row r="953">
          <cell r="A953" t="str">
            <v>D3714</v>
          </cell>
          <cell r="B953">
            <v>35977</v>
          </cell>
          <cell r="C953" t="str">
            <v>000030</v>
          </cell>
          <cell r="D953" t="str">
            <v>CONOCO WARIM B.V</v>
          </cell>
          <cell r="E953" t="str">
            <v>120.10.132</v>
          </cell>
          <cell r="F953" t="str">
            <v>CONOCO WARIM B.V</v>
          </cell>
          <cell r="G953">
            <v>0</v>
          </cell>
          <cell r="H953">
            <v>1530945</v>
          </cell>
          <cell r="I953">
            <v>1530945</v>
          </cell>
        </row>
        <row r="954">
          <cell r="A954" t="str">
            <v>D3710</v>
          </cell>
          <cell r="B954">
            <v>35977</v>
          </cell>
          <cell r="C954" t="str">
            <v>000014</v>
          </cell>
          <cell r="D954" t="str">
            <v>MAPINDO PARAMA</v>
          </cell>
          <cell r="E954" t="str">
            <v>120.10.101</v>
          </cell>
          <cell r="F954" t="str">
            <v>MAPINDO PARAMA</v>
          </cell>
          <cell r="G954">
            <v>0</v>
          </cell>
          <cell r="H954">
            <v>1837200</v>
          </cell>
          <cell r="I954">
            <v>1837200</v>
          </cell>
        </row>
        <row r="955">
          <cell r="A955" t="str">
            <v>D3711</v>
          </cell>
          <cell r="B955">
            <v>35977</v>
          </cell>
          <cell r="C955" t="str">
            <v>000014</v>
          </cell>
          <cell r="D955" t="str">
            <v>MAPINDO PARAMA</v>
          </cell>
          <cell r="E955" t="str">
            <v>120.10.101</v>
          </cell>
          <cell r="F955" t="str">
            <v>MAPINDO PARAMA</v>
          </cell>
          <cell r="G955">
            <v>0</v>
          </cell>
          <cell r="H955">
            <v>1011300</v>
          </cell>
          <cell r="I955">
            <v>1011300</v>
          </cell>
        </row>
        <row r="956">
          <cell r="A956" t="str">
            <v>D3712</v>
          </cell>
          <cell r="B956">
            <v>35977</v>
          </cell>
          <cell r="C956" t="str">
            <v>000014</v>
          </cell>
          <cell r="D956" t="str">
            <v>MAPINDO PARAMA</v>
          </cell>
          <cell r="E956" t="str">
            <v>120.10.101</v>
          </cell>
          <cell r="F956" t="str">
            <v>MAPINDO PARAMA</v>
          </cell>
          <cell r="G956">
            <v>0</v>
          </cell>
          <cell r="H956">
            <v>406300</v>
          </cell>
          <cell r="I956">
            <v>406300</v>
          </cell>
        </row>
        <row r="957">
          <cell r="A957" t="str">
            <v>D3724</v>
          </cell>
          <cell r="B957">
            <v>35985</v>
          </cell>
          <cell r="C957" t="str">
            <v>000012</v>
          </cell>
          <cell r="D957" t="str">
            <v>ASEAN AVIATION (L) INC</v>
          </cell>
          <cell r="E957" t="str">
            <v>120.10.110</v>
          </cell>
          <cell r="F957" t="str">
            <v>ASEAN AVIATION</v>
          </cell>
          <cell r="G957">
            <v>3015.8</v>
          </cell>
          <cell r="H957">
            <v>0</v>
          </cell>
          <cell r="I957">
            <v>21412180</v>
          </cell>
        </row>
        <row r="958">
          <cell r="A958" t="str">
            <v>D3728</v>
          </cell>
          <cell r="B958">
            <v>35985</v>
          </cell>
          <cell r="C958" t="str">
            <v>000012</v>
          </cell>
          <cell r="D958" t="str">
            <v>ASEAN AVIATION (L) INC</v>
          </cell>
          <cell r="E958" t="str">
            <v>120.10.110</v>
          </cell>
          <cell r="F958" t="str">
            <v>ASEAN AVIATION</v>
          </cell>
          <cell r="G958">
            <v>0</v>
          </cell>
          <cell r="H958">
            <v>845700</v>
          </cell>
          <cell r="I958">
            <v>845700</v>
          </cell>
        </row>
        <row r="959">
          <cell r="A959" t="str">
            <v>D3729</v>
          </cell>
          <cell r="B959">
            <v>35985</v>
          </cell>
          <cell r="C959" t="str">
            <v>000028</v>
          </cell>
          <cell r="D959" t="str">
            <v>RAJAWALI AIR TRANSPORT</v>
          </cell>
          <cell r="E959" t="str">
            <v>120.10.230</v>
          </cell>
          <cell r="F959" t="str">
            <v>RAJAWALI</v>
          </cell>
          <cell r="G959">
            <v>619.16</v>
          </cell>
          <cell r="H959">
            <v>3070000</v>
          </cell>
          <cell r="I959">
            <v>7466036</v>
          </cell>
        </row>
        <row r="960">
          <cell r="A960" t="str">
            <v>11998</v>
          </cell>
          <cell r="B960">
            <v>35998</v>
          </cell>
          <cell r="C960" t="str">
            <v>000016</v>
          </cell>
          <cell r="D960" t="str">
            <v>KIANI KERTAS PT</v>
          </cell>
          <cell r="E960" t="str">
            <v>120.10.300A</v>
          </cell>
          <cell r="F960" t="str">
            <v>ACCOUNT RECEIVABLE OTHER</v>
          </cell>
          <cell r="G960">
            <v>245.07</v>
          </cell>
          <cell r="H960">
            <v>0</v>
          </cell>
          <cell r="I960">
            <v>1739997</v>
          </cell>
        </row>
        <row r="961">
          <cell r="A961" t="str">
            <v>D3744</v>
          </cell>
          <cell r="B961">
            <v>36001</v>
          </cell>
          <cell r="C961" t="str">
            <v>000030</v>
          </cell>
          <cell r="D961" t="str">
            <v>CONOCO WARIM B.V</v>
          </cell>
          <cell r="E961" t="str">
            <v>120.10.132</v>
          </cell>
          <cell r="F961" t="str">
            <v>CONOCO WARIM B.V</v>
          </cell>
          <cell r="G961">
            <v>0</v>
          </cell>
          <cell r="H961">
            <v>699784</v>
          </cell>
          <cell r="I961">
            <v>699784</v>
          </cell>
        </row>
        <row r="962">
          <cell r="A962" t="str">
            <v>D3745</v>
          </cell>
          <cell r="B962">
            <v>36003</v>
          </cell>
          <cell r="C962" t="str">
            <v>000030</v>
          </cell>
          <cell r="D962" t="str">
            <v>CONOCO WARIM B.V</v>
          </cell>
          <cell r="E962" t="str">
            <v>120.10.132</v>
          </cell>
          <cell r="F962" t="str">
            <v>CONOCO WARIM B.V</v>
          </cell>
          <cell r="G962">
            <v>0</v>
          </cell>
          <cell r="H962">
            <v>231140</v>
          </cell>
          <cell r="I962">
            <v>231140</v>
          </cell>
        </row>
        <row r="963">
          <cell r="A963" t="str">
            <v>D3743</v>
          </cell>
          <cell r="B963">
            <v>36003</v>
          </cell>
          <cell r="C963" t="str">
            <v>000030</v>
          </cell>
          <cell r="D963" t="str">
            <v>CONOCO WARIM B.V</v>
          </cell>
          <cell r="E963" t="str">
            <v>120.10.132</v>
          </cell>
          <cell r="F963" t="str">
            <v>CONOCO WARIM B.V</v>
          </cell>
          <cell r="G963">
            <v>0</v>
          </cell>
          <cell r="H963">
            <v>425984</v>
          </cell>
          <cell r="I963">
            <v>425984</v>
          </cell>
        </row>
        <row r="964">
          <cell r="A964" t="str">
            <v>D3747</v>
          </cell>
          <cell r="B964">
            <v>36004</v>
          </cell>
          <cell r="C964" t="str">
            <v>000008</v>
          </cell>
          <cell r="D964" t="str">
            <v>DEPARTEMEN KEHUTANAN</v>
          </cell>
          <cell r="E964" t="str">
            <v>120.10.137</v>
          </cell>
          <cell r="F964" t="str">
            <v>DEPARTEMEN KEHUTANAN</v>
          </cell>
          <cell r="G964">
            <v>18</v>
          </cell>
          <cell r="H964">
            <v>0</v>
          </cell>
          <cell r="I964">
            <v>127800</v>
          </cell>
        </row>
        <row r="965">
          <cell r="A965" t="str">
            <v>D3749</v>
          </cell>
          <cell r="B965">
            <v>36007</v>
          </cell>
          <cell r="C965" t="str">
            <v>000030</v>
          </cell>
          <cell r="D965" t="str">
            <v>CONOCO WARIM B.V</v>
          </cell>
          <cell r="E965" t="str">
            <v>120.10.132</v>
          </cell>
          <cell r="F965" t="str">
            <v>CONOCO WARIM B.V</v>
          </cell>
          <cell r="G965">
            <v>0</v>
          </cell>
          <cell r="H965">
            <v>1365000</v>
          </cell>
          <cell r="I965">
            <v>1365000</v>
          </cell>
        </row>
        <row r="966">
          <cell r="A966" t="str">
            <v>D3752</v>
          </cell>
          <cell r="B966">
            <v>36007</v>
          </cell>
          <cell r="C966" t="str">
            <v>000030</v>
          </cell>
          <cell r="D966" t="str">
            <v>CONOCO WARIM B.V</v>
          </cell>
          <cell r="E966" t="str">
            <v>120.10.132</v>
          </cell>
          <cell r="F966" t="str">
            <v>CONOCO WARIM B.V</v>
          </cell>
          <cell r="G966">
            <v>0</v>
          </cell>
          <cell r="H966">
            <v>858000</v>
          </cell>
          <cell r="I966">
            <v>858000</v>
          </cell>
        </row>
        <row r="967">
          <cell r="A967" t="str">
            <v>D3756</v>
          </cell>
          <cell r="B967">
            <v>36017</v>
          </cell>
          <cell r="C967" t="str">
            <v>000012</v>
          </cell>
          <cell r="D967" t="str">
            <v>ASEAN AVIATION (L) INC</v>
          </cell>
          <cell r="E967" t="str">
            <v>120.10.110</v>
          </cell>
          <cell r="F967" t="str">
            <v>ASEAN AVIATION</v>
          </cell>
          <cell r="G967">
            <v>42000</v>
          </cell>
          <cell r="H967">
            <v>0</v>
          </cell>
          <cell r="I967">
            <v>298200000</v>
          </cell>
        </row>
        <row r="968">
          <cell r="A968" t="str">
            <v>D3759</v>
          </cell>
          <cell r="B968">
            <v>36017</v>
          </cell>
          <cell r="C968" t="str">
            <v>000030</v>
          </cell>
          <cell r="D968" t="str">
            <v>CONOCO WARIM B.V</v>
          </cell>
          <cell r="E968" t="str">
            <v>120.10.132</v>
          </cell>
          <cell r="F968" t="str">
            <v>CONOCO WARIM B.V</v>
          </cell>
          <cell r="G968">
            <v>0</v>
          </cell>
          <cell r="H968">
            <v>1499000</v>
          </cell>
          <cell r="I968">
            <v>1499000</v>
          </cell>
        </row>
        <row r="969">
          <cell r="A969" t="str">
            <v>D3760</v>
          </cell>
          <cell r="B969">
            <v>36017</v>
          </cell>
          <cell r="C969" t="str">
            <v>000030</v>
          </cell>
          <cell r="D969" t="str">
            <v>CONOCO WARIM B.V</v>
          </cell>
          <cell r="E969" t="str">
            <v>120.10.132</v>
          </cell>
          <cell r="F969" t="str">
            <v>CONOCO WARIM B.V</v>
          </cell>
          <cell r="G969">
            <v>0</v>
          </cell>
          <cell r="H969">
            <v>310492</v>
          </cell>
          <cell r="I969">
            <v>310492</v>
          </cell>
        </row>
        <row r="970">
          <cell r="A970" t="str">
            <v>D3764</v>
          </cell>
          <cell r="B970">
            <v>36018</v>
          </cell>
          <cell r="C970" t="str">
            <v>000030</v>
          </cell>
          <cell r="D970" t="str">
            <v>CONOCO WARIM B.V</v>
          </cell>
          <cell r="E970" t="str">
            <v>120.10.132</v>
          </cell>
          <cell r="F970" t="str">
            <v>CONOCO WARIM B.V</v>
          </cell>
          <cell r="G970">
            <v>295.17</v>
          </cell>
          <cell r="H970">
            <v>0</v>
          </cell>
          <cell r="I970">
            <v>2095707</v>
          </cell>
        </row>
        <row r="971">
          <cell r="A971" t="str">
            <v>D3742</v>
          </cell>
          <cell r="B971">
            <v>36019</v>
          </cell>
          <cell r="C971" t="str">
            <v>000021</v>
          </cell>
          <cell r="D971" t="str">
            <v>ARNACO UTAMA (KEKAR P)</v>
          </cell>
          <cell r="E971" t="str">
            <v>120.10.107</v>
          </cell>
          <cell r="F971" t="str">
            <v>ARNACO UTAMA</v>
          </cell>
          <cell r="G971">
            <v>0</v>
          </cell>
          <cell r="H971">
            <v>2680455</v>
          </cell>
          <cell r="I971">
            <v>2680455</v>
          </cell>
        </row>
        <row r="972">
          <cell r="A972" t="str">
            <v>D3739</v>
          </cell>
          <cell r="B972">
            <v>36019</v>
          </cell>
          <cell r="C972" t="str">
            <v>000021</v>
          </cell>
          <cell r="D972" t="str">
            <v>ARNACO UTAMA (KEKAR P)</v>
          </cell>
          <cell r="E972" t="str">
            <v>120.10.107</v>
          </cell>
          <cell r="F972" t="str">
            <v>ARNACO UTAMA</v>
          </cell>
          <cell r="G972">
            <v>0</v>
          </cell>
          <cell r="H972">
            <v>9180383</v>
          </cell>
          <cell r="I972">
            <v>9180383</v>
          </cell>
        </row>
        <row r="973">
          <cell r="A973" t="str">
            <v>D3769</v>
          </cell>
          <cell r="B973">
            <v>36019</v>
          </cell>
          <cell r="C973" t="str">
            <v>000012</v>
          </cell>
          <cell r="D973" t="str">
            <v>ASEAN AVIATION (L) INC</v>
          </cell>
          <cell r="E973" t="str">
            <v>120.10.110</v>
          </cell>
          <cell r="F973" t="str">
            <v>ASEAN AVIATION</v>
          </cell>
          <cell r="G973">
            <v>0</v>
          </cell>
          <cell r="H973">
            <v>50000</v>
          </cell>
          <cell r="I973">
            <v>50000</v>
          </cell>
        </row>
        <row r="974">
          <cell r="A974" t="str">
            <v>D3740</v>
          </cell>
          <cell r="B974">
            <v>36027</v>
          </cell>
          <cell r="C974" t="str">
            <v>000021</v>
          </cell>
          <cell r="D974" t="str">
            <v>ARNACO UTAMA (KEKAR P)</v>
          </cell>
          <cell r="E974" t="str">
            <v>120.10.107</v>
          </cell>
          <cell r="F974" t="str">
            <v>ARNACO UTAMA</v>
          </cell>
          <cell r="G974">
            <v>11874.83</v>
          </cell>
          <cell r="H974">
            <v>1359010</v>
          </cell>
          <cell r="I974">
            <v>85670303</v>
          </cell>
        </row>
        <row r="975">
          <cell r="A975" t="str">
            <v>D3787</v>
          </cell>
          <cell r="B975">
            <v>36034</v>
          </cell>
          <cell r="C975" t="str">
            <v>000025</v>
          </cell>
          <cell r="D975" t="str">
            <v>INTERNATIONAL SOS</v>
          </cell>
          <cell r="E975" t="str">
            <v>120.10.244</v>
          </cell>
          <cell r="F975" t="str">
            <v>SOS INTERNATIONAL</v>
          </cell>
          <cell r="G975">
            <v>0</v>
          </cell>
          <cell r="H975">
            <v>703010</v>
          </cell>
          <cell r="I975">
            <v>703010</v>
          </cell>
        </row>
        <row r="976">
          <cell r="A976" t="str">
            <v>D3785</v>
          </cell>
          <cell r="B976">
            <v>36034</v>
          </cell>
          <cell r="C976" t="str">
            <v>000028</v>
          </cell>
          <cell r="D976" t="str">
            <v>RAJAWALI AIR TRANSPORT</v>
          </cell>
          <cell r="E976" t="str">
            <v>120.10.230</v>
          </cell>
          <cell r="F976" t="str">
            <v>RAJAWALI</v>
          </cell>
          <cell r="G976">
            <v>0</v>
          </cell>
          <cell r="H976">
            <v>350000</v>
          </cell>
          <cell r="I976">
            <v>350000</v>
          </cell>
        </row>
        <row r="977">
          <cell r="A977" t="str">
            <v>D3805</v>
          </cell>
          <cell r="B977">
            <v>36056</v>
          </cell>
          <cell r="C977" t="str">
            <v>000012</v>
          </cell>
          <cell r="D977" t="str">
            <v>ASEAN AVIATION (L) INC</v>
          </cell>
          <cell r="E977" t="str">
            <v>120.10.110</v>
          </cell>
          <cell r="F977" t="str">
            <v>ASEAN AVIATION</v>
          </cell>
          <cell r="G977">
            <v>0</v>
          </cell>
          <cell r="H977">
            <v>1515600</v>
          </cell>
          <cell r="I977">
            <v>1515600</v>
          </cell>
        </row>
        <row r="978">
          <cell r="A978" t="str">
            <v>D3757A</v>
          </cell>
          <cell r="B978">
            <v>36068</v>
          </cell>
          <cell r="C978" t="str">
            <v>000030</v>
          </cell>
          <cell r="D978" t="str">
            <v>CONOCO WARIM B.V</v>
          </cell>
          <cell r="E978" t="str">
            <v>120.10.132</v>
          </cell>
          <cell r="F978" t="str">
            <v>CONOCO WARIM B.V</v>
          </cell>
          <cell r="G978">
            <v>423.11</v>
          </cell>
          <cell r="H978">
            <v>0</v>
          </cell>
          <cell r="I978">
            <v>3004081</v>
          </cell>
        </row>
        <row r="979">
          <cell r="A979" t="str">
            <v>D3816</v>
          </cell>
          <cell r="B979">
            <v>36081</v>
          </cell>
          <cell r="C979" t="str">
            <v>000012</v>
          </cell>
          <cell r="D979" t="str">
            <v>ASEAN AVIATION (L) INC</v>
          </cell>
          <cell r="E979" t="str">
            <v>120.10.110</v>
          </cell>
          <cell r="F979" t="str">
            <v>ASEAN AVIATION</v>
          </cell>
          <cell r="G979">
            <v>0</v>
          </cell>
          <cell r="H979">
            <v>587250</v>
          </cell>
          <cell r="I979">
            <v>587250</v>
          </cell>
        </row>
        <row r="980">
          <cell r="A980" t="str">
            <v>D3819</v>
          </cell>
          <cell r="B980">
            <v>36081</v>
          </cell>
          <cell r="C980" t="str">
            <v>000015</v>
          </cell>
          <cell r="D980" t="str">
            <v>MR DJOKO SUHADI</v>
          </cell>
          <cell r="E980" t="str">
            <v>120.10.300A</v>
          </cell>
          <cell r="F980" t="str">
            <v>ACCOUNT RECEIVABLE OTHER</v>
          </cell>
          <cell r="G980">
            <v>0</v>
          </cell>
          <cell r="H980">
            <v>120000</v>
          </cell>
          <cell r="I980">
            <v>120000</v>
          </cell>
        </row>
        <row r="981">
          <cell r="A981" t="str">
            <v>D3826</v>
          </cell>
          <cell r="B981">
            <v>36084</v>
          </cell>
          <cell r="C981" t="str">
            <v>000012</v>
          </cell>
          <cell r="D981" t="str">
            <v>ASEAN AVIATION (L) INC</v>
          </cell>
          <cell r="E981" t="str">
            <v>120.10.110</v>
          </cell>
          <cell r="F981" t="str">
            <v>ASEAN AVIATION</v>
          </cell>
          <cell r="G981">
            <v>1363.4</v>
          </cell>
          <cell r="H981">
            <v>0</v>
          </cell>
          <cell r="I981">
            <v>9680140</v>
          </cell>
        </row>
        <row r="982">
          <cell r="A982" t="str">
            <v>D3885</v>
          </cell>
          <cell r="B982">
            <v>36098</v>
          </cell>
          <cell r="C982" t="str">
            <v>000012</v>
          </cell>
          <cell r="D982" t="str">
            <v>ASEAN AVIATION (L) INC</v>
          </cell>
          <cell r="E982" t="str">
            <v>120.10.110</v>
          </cell>
          <cell r="F982" t="str">
            <v>ASEAN AVIATION</v>
          </cell>
          <cell r="G982">
            <v>6100</v>
          </cell>
          <cell r="H982">
            <v>0</v>
          </cell>
          <cell r="I982">
            <v>43310000</v>
          </cell>
        </row>
        <row r="983">
          <cell r="A983" t="str">
            <v>12052</v>
          </cell>
          <cell r="B983">
            <v>36098</v>
          </cell>
          <cell r="C983" t="str">
            <v>000016</v>
          </cell>
          <cell r="D983" t="str">
            <v>INNE DONGHWA</v>
          </cell>
          <cell r="E983" t="str">
            <v>120.10.300A</v>
          </cell>
          <cell r="F983" t="str">
            <v>ACCOUNT RECEIVABLE OTHER</v>
          </cell>
          <cell r="G983">
            <v>2502.5</v>
          </cell>
          <cell r="H983">
            <v>0</v>
          </cell>
          <cell r="I983">
            <v>17767750</v>
          </cell>
        </row>
        <row r="984">
          <cell r="A984" t="str">
            <v>D3461A</v>
          </cell>
          <cell r="B984">
            <v>36098</v>
          </cell>
          <cell r="C984" t="str">
            <v>000016</v>
          </cell>
          <cell r="D984" t="str">
            <v>INNE DONGWHA</v>
          </cell>
          <cell r="E984" t="str">
            <v>120.10.300A</v>
          </cell>
          <cell r="F984" t="str">
            <v>ACCOUNT RECEIVABLE OTHER</v>
          </cell>
          <cell r="G984">
            <v>0</v>
          </cell>
          <cell r="H984">
            <v>525000</v>
          </cell>
          <cell r="I984">
            <v>525000</v>
          </cell>
        </row>
        <row r="985">
          <cell r="A985" t="str">
            <v>D3844</v>
          </cell>
          <cell r="B985">
            <v>36104</v>
          </cell>
          <cell r="C985" t="str">
            <v>000015</v>
          </cell>
          <cell r="D985" t="str">
            <v>TUGU PRATAMA INDONESIA</v>
          </cell>
          <cell r="E985" t="str">
            <v>120.10.300A</v>
          </cell>
          <cell r="F985" t="str">
            <v>ACCOUNT RECEIVABLE OTHER</v>
          </cell>
          <cell r="G985">
            <v>0</v>
          </cell>
          <cell r="H985">
            <v>4490305</v>
          </cell>
          <cell r="I985">
            <v>4490305</v>
          </cell>
        </row>
        <row r="986">
          <cell r="A986" t="str">
            <v>D3850</v>
          </cell>
          <cell r="B986">
            <v>36108</v>
          </cell>
          <cell r="C986" t="str">
            <v>000012</v>
          </cell>
          <cell r="D986" t="str">
            <v>ASEAN AVIATION (L) INC</v>
          </cell>
          <cell r="E986" t="str">
            <v>120.10.110</v>
          </cell>
          <cell r="F986" t="str">
            <v>ASEAN AVIATION</v>
          </cell>
          <cell r="G986">
            <v>0</v>
          </cell>
          <cell r="H986">
            <v>252000</v>
          </cell>
          <cell r="I986">
            <v>252000</v>
          </cell>
        </row>
        <row r="987">
          <cell r="A987" t="str">
            <v>D3737</v>
          </cell>
          <cell r="B987">
            <v>36110</v>
          </cell>
          <cell r="C987" t="str">
            <v>000015</v>
          </cell>
          <cell r="D987" t="str">
            <v>CARSON</v>
          </cell>
          <cell r="E987" t="str">
            <v>120.10.133</v>
          </cell>
          <cell r="F987" t="str">
            <v>CARSON</v>
          </cell>
          <cell r="G987">
            <v>0</v>
          </cell>
          <cell r="H987">
            <v>6663602</v>
          </cell>
          <cell r="I987">
            <v>6663602</v>
          </cell>
        </row>
        <row r="988">
          <cell r="A988" t="str">
            <v>D3905</v>
          </cell>
          <cell r="B988">
            <v>36115</v>
          </cell>
          <cell r="C988" t="str">
            <v>000028</v>
          </cell>
          <cell r="D988" t="str">
            <v>RAJAWALI AIR TRANSPORT</v>
          </cell>
          <cell r="E988" t="str">
            <v>120.10.230</v>
          </cell>
          <cell r="F988" t="str">
            <v>RAJAWALI</v>
          </cell>
          <cell r="G988">
            <v>0</v>
          </cell>
          <cell r="H988">
            <v>3223200</v>
          </cell>
          <cell r="I988">
            <v>3223200</v>
          </cell>
        </row>
        <row r="989">
          <cell r="A989" t="str">
            <v>12825</v>
          </cell>
          <cell r="B989">
            <v>36119</v>
          </cell>
          <cell r="C989" t="str">
            <v>000014</v>
          </cell>
          <cell r="D989" t="str">
            <v>MAPINDO PARAMA</v>
          </cell>
          <cell r="E989" t="str">
            <v>120.10.101</v>
          </cell>
          <cell r="F989" t="str">
            <v>MAPINDO PARAMA</v>
          </cell>
          <cell r="G989">
            <v>5600</v>
          </cell>
          <cell r="H989">
            <v>0</v>
          </cell>
          <cell r="I989">
            <v>39760000</v>
          </cell>
        </row>
        <row r="990">
          <cell r="A990" t="str">
            <v>12824</v>
          </cell>
          <cell r="B990">
            <v>36119</v>
          </cell>
          <cell r="C990" t="str">
            <v>000014</v>
          </cell>
          <cell r="D990" t="str">
            <v>MAPINDO PARAMA</v>
          </cell>
          <cell r="E990" t="str">
            <v>120.10.101</v>
          </cell>
          <cell r="F990" t="str">
            <v>MAPINDO PARAMA</v>
          </cell>
          <cell r="G990">
            <v>5600</v>
          </cell>
          <cell r="H990">
            <v>0</v>
          </cell>
          <cell r="I990">
            <v>39760000</v>
          </cell>
        </row>
        <row r="991">
          <cell r="A991" t="str">
            <v>12823</v>
          </cell>
          <cell r="B991">
            <v>36119</v>
          </cell>
          <cell r="C991" t="str">
            <v>000014</v>
          </cell>
          <cell r="D991" t="str">
            <v>MAPINDO PARAMA</v>
          </cell>
          <cell r="E991" t="str">
            <v>120.10.101</v>
          </cell>
          <cell r="F991" t="str">
            <v>MAPINDO PARAMA</v>
          </cell>
          <cell r="G991">
            <v>5600</v>
          </cell>
          <cell r="H991">
            <v>0</v>
          </cell>
          <cell r="I991">
            <v>39760000</v>
          </cell>
        </row>
        <row r="992">
          <cell r="A992" t="str">
            <v>12826</v>
          </cell>
          <cell r="B992">
            <v>36119</v>
          </cell>
          <cell r="C992" t="str">
            <v>000014</v>
          </cell>
          <cell r="D992" t="str">
            <v>MAPINDO PARAMA</v>
          </cell>
          <cell r="E992" t="str">
            <v>120.10.101</v>
          </cell>
          <cell r="F992" t="str">
            <v>MAPINDO PARAMA</v>
          </cell>
          <cell r="G992">
            <v>5600</v>
          </cell>
          <cell r="H992">
            <v>0</v>
          </cell>
          <cell r="I992">
            <v>39760000</v>
          </cell>
        </row>
        <row r="993">
          <cell r="A993" t="str">
            <v>12822</v>
          </cell>
          <cell r="B993">
            <v>36119</v>
          </cell>
          <cell r="C993" t="str">
            <v>000014</v>
          </cell>
          <cell r="D993" t="str">
            <v>MAPINDO PARAMA</v>
          </cell>
          <cell r="E993" t="str">
            <v>120.10.101</v>
          </cell>
          <cell r="F993" t="str">
            <v>MAPINDO PARAMA</v>
          </cell>
          <cell r="G993">
            <v>5600</v>
          </cell>
          <cell r="H993">
            <v>0</v>
          </cell>
          <cell r="I993">
            <v>39760000</v>
          </cell>
        </row>
        <row r="994">
          <cell r="A994" t="str">
            <v>12817</v>
          </cell>
          <cell r="B994">
            <v>36119</v>
          </cell>
          <cell r="C994" t="str">
            <v>000014</v>
          </cell>
          <cell r="D994" t="str">
            <v>MAPINDO PARAMA</v>
          </cell>
          <cell r="E994" t="str">
            <v>120.10.101</v>
          </cell>
          <cell r="F994" t="str">
            <v>MAPINDO PARAMA</v>
          </cell>
          <cell r="G994">
            <v>5600</v>
          </cell>
          <cell r="H994">
            <v>0</v>
          </cell>
          <cell r="I994">
            <v>39760000</v>
          </cell>
        </row>
        <row r="995">
          <cell r="A995" t="str">
            <v>12816</v>
          </cell>
          <cell r="B995">
            <v>36119</v>
          </cell>
          <cell r="C995" t="str">
            <v>000014</v>
          </cell>
          <cell r="D995" t="str">
            <v>MAPINDO PARAMA</v>
          </cell>
          <cell r="E995" t="str">
            <v>120.10.101</v>
          </cell>
          <cell r="F995" t="str">
            <v>MAPINDO PARAMA</v>
          </cell>
          <cell r="G995">
            <v>5600</v>
          </cell>
          <cell r="H995">
            <v>0</v>
          </cell>
          <cell r="I995">
            <v>39760000</v>
          </cell>
        </row>
        <row r="996">
          <cell r="A996" t="str">
            <v>12815</v>
          </cell>
          <cell r="B996">
            <v>36119</v>
          </cell>
          <cell r="C996" t="str">
            <v>000014</v>
          </cell>
          <cell r="D996" t="str">
            <v>MAPINDO PARAMA</v>
          </cell>
          <cell r="E996" t="str">
            <v>120.10.101</v>
          </cell>
          <cell r="F996" t="str">
            <v>MAPINDO PARAMA</v>
          </cell>
          <cell r="G996">
            <v>5600</v>
          </cell>
          <cell r="H996">
            <v>0</v>
          </cell>
          <cell r="I996">
            <v>39760000</v>
          </cell>
        </row>
        <row r="997">
          <cell r="A997" t="str">
            <v>12818</v>
          </cell>
          <cell r="B997">
            <v>36119</v>
          </cell>
          <cell r="C997" t="str">
            <v>000014</v>
          </cell>
          <cell r="D997" t="str">
            <v>MAPINDO PARAMA</v>
          </cell>
          <cell r="E997" t="str">
            <v>120.10.101</v>
          </cell>
          <cell r="F997" t="str">
            <v>MAPINDO PARAMA</v>
          </cell>
          <cell r="G997">
            <v>5600</v>
          </cell>
          <cell r="H997">
            <v>0</v>
          </cell>
          <cell r="I997">
            <v>39760000</v>
          </cell>
        </row>
        <row r="998">
          <cell r="A998" t="str">
            <v>12821</v>
          </cell>
          <cell r="B998">
            <v>36119</v>
          </cell>
          <cell r="C998" t="str">
            <v>000014</v>
          </cell>
          <cell r="D998" t="str">
            <v>MAPINDO PARAMA</v>
          </cell>
          <cell r="E998" t="str">
            <v>120.10.101</v>
          </cell>
          <cell r="F998" t="str">
            <v>MAPINDO PARAMA</v>
          </cell>
          <cell r="G998">
            <v>5600</v>
          </cell>
          <cell r="H998">
            <v>0</v>
          </cell>
          <cell r="I998">
            <v>39760000</v>
          </cell>
        </row>
        <row r="999">
          <cell r="A999" t="str">
            <v>12820</v>
          </cell>
          <cell r="B999">
            <v>36119</v>
          </cell>
          <cell r="C999" t="str">
            <v>000014</v>
          </cell>
          <cell r="D999" t="str">
            <v>MAPINDO PARAMA</v>
          </cell>
          <cell r="E999" t="str">
            <v>120.10.101</v>
          </cell>
          <cell r="F999" t="str">
            <v>MAPINDO PARAMA</v>
          </cell>
          <cell r="G999">
            <v>5600</v>
          </cell>
          <cell r="H999">
            <v>0</v>
          </cell>
          <cell r="I999">
            <v>39760000</v>
          </cell>
        </row>
        <row r="1000">
          <cell r="A1000" t="str">
            <v>12819</v>
          </cell>
          <cell r="B1000">
            <v>36119</v>
          </cell>
          <cell r="C1000" t="str">
            <v>000014</v>
          </cell>
          <cell r="D1000" t="str">
            <v>MAPINDO PARAMA</v>
          </cell>
          <cell r="E1000" t="str">
            <v>120.10.101</v>
          </cell>
          <cell r="F1000" t="str">
            <v>MAPINDO PARAMA</v>
          </cell>
          <cell r="G1000">
            <v>5600</v>
          </cell>
          <cell r="H1000">
            <v>0</v>
          </cell>
          <cell r="I1000">
            <v>39760000</v>
          </cell>
        </row>
        <row r="1001">
          <cell r="A1001" t="str">
            <v>D3914</v>
          </cell>
          <cell r="B1001">
            <v>36138</v>
          </cell>
          <cell r="C1001" t="str">
            <v>000012</v>
          </cell>
          <cell r="D1001" t="str">
            <v>ASEAN AVIATION (L) INC</v>
          </cell>
          <cell r="E1001" t="str">
            <v>120.10.110</v>
          </cell>
          <cell r="F1001" t="str">
            <v>ASEAN AVIATION</v>
          </cell>
          <cell r="G1001">
            <v>0</v>
          </cell>
          <cell r="H1001">
            <v>1239775</v>
          </cell>
          <cell r="I1001">
            <v>1239775</v>
          </cell>
        </row>
        <row r="1002">
          <cell r="A1002" t="str">
            <v>D3922</v>
          </cell>
          <cell r="B1002">
            <v>36151</v>
          </cell>
          <cell r="C1002" t="str">
            <v>000007</v>
          </cell>
          <cell r="D1002" t="str">
            <v>CALTEX DURI&amp;JAKARTA</v>
          </cell>
          <cell r="E1002" t="str">
            <v>120.10.130</v>
          </cell>
          <cell r="F1002" t="str">
            <v>C  A  L  T  E  X</v>
          </cell>
          <cell r="G1002">
            <v>0</v>
          </cell>
          <cell r="H1002">
            <v>3100000</v>
          </cell>
          <cell r="I1002">
            <v>3100000</v>
          </cell>
        </row>
        <row r="1006">
          <cell r="A1006" t="str">
            <v>FINV_NUM</v>
          </cell>
          <cell r="B1006" t="str">
            <v>FINV_DAT</v>
          </cell>
          <cell r="C1006" t="str">
            <v>FCUS_COD</v>
          </cell>
          <cell r="D1006" t="str">
            <v>FCUS_NAM</v>
          </cell>
          <cell r="E1006" t="str">
            <v>ACCOUNT CODE</v>
          </cell>
          <cell r="F1006" t="str">
            <v>NAMA CUSTOMER PER LADGER</v>
          </cell>
          <cell r="G1006" t="str">
            <v>FSISA_D</v>
          </cell>
          <cell r="H1006" t="str">
            <v>FSISA_R</v>
          </cell>
          <cell r="I1006" t="str">
            <v>AGING</v>
          </cell>
        </row>
        <row r="1007">
          <cell r="A1007" t="str">
            <v>12890</v>
          </cell>
          <cell r="B1007">
            <v>36170</v>
          </cell>
          <cell r="C1007" t="str">
            <v>000014</v>
          </cell>
          <cell r="D1007" t="str">
            <v>MAPINDO PARAMA</v>
          </cell>
          <cell r="E1007" t="str">
            <v>120.10.101</v>
          </cell>
          <cell r="F1007" t="str">
            <v>MAPINDO PARAMA</v>
          </cell>
          <cell r="G1007">
            <v>0</v>
          </cell>
          <cell r="H1007">
            <v>4870925</v>
          </cell>
          <cell r="I1007">
            <v>4870925</v>
          </cell>
        </row>
        <row r="1008">
          <cell r="A1008" t="str">
            <v>D3924</v>
          </cell>
          <cell r="B1008">
            <v>36191</v>
          </cell>
          <cell r="C1008" t="str">
            <v>000014</v>
          </cell>
          <cell r="D1008" t="str">
            <v>MAPINDO PARAMA</v>
          </cell>
          <cell r="E1008" t="str">
            <v>120.10.101</v>
          </cell>
          <cell r="F1008" t="str">
            <v>MAPINDO PARAMA</v>
          </cell>
          <cell r="G1008">
            <v>1679544.29</v>
          </cell>
          <cell r="H1008">
            <v>0</v>
          </cell>
          <cell r="I1008">
            <v>11924764459</v>
          </cell>
        </row>
        <row r="1009">
          <cell r="A1009" t="str">
            <v>D03463</v>
          </cell>
          <cell r="B1009">
            <v>36210</v>
          </cell>
          <cell r="C1009" t="str">
            <v>000016</v>
          </cell>
          <cell r="D1009" t="str">
            <v>KIDECO JAYA AGUNG</v>
          </cell>
          <cell r="E1009" t="str">
            <v>120.10.185</v>
          </cell>
          <cell r="F1009" t="str">
            <v>KIDECO JAYA AGUNG</v>
          </cell>
          <cell r="G1009">
            <v>0</v>
          </cell>
          <cell r="H1009">
            <v>2660000</v>
          </cell>
          <cell r="I1009">
            <v>2660000</v>
          </cell>
        </row>
        <row r="1010">
          <cell r="A1010" t="str">
            <v>D3952</v>
          </cell>
          <cell r="B1010">
            <v>36227</v>
          </cell>
          <cell r="C1010" t="str">
            <v>000012</v>
          </cell>
          <cell r="D1010" t="str">
            <v>ASEAN AVIATION (L) INC</v>
          </cell>
          <cell r="E1010" t="str">
            <v>120.10.110</v>
          </cell>
          <cell r="F1010" t="str">
            <v>ASEAN AVIATION</v>
          </cell>
          <cell r="G1010">
            <v>0</v>
          </cell>
          <cell r="H1010">
            <v>648000</v>
          </cell>
          <cell r="I1010">
            <v>648000</v>
          </cell>
        </row>
        <row r="1011">
          <cell r="A1011" t="str">
            <v>D03464</v>
          </cell>
          <cell r="B1011">
            <v>36234</v>
          </cell>
          <cell r="C1011" t="str">
            <v>000016</v>
          </cell>
          <cell r="D1011" t="str">
            <v>KIDECO JAYA AGUNG</v>
          </cell>
          <cell r="E1011" t="str">
            <v>120.10.185</v>
          </cell>
          <cell r="F1011" t="str">
            <v>KIDECO JAYA AGUNG</v>
          </cell>
          <cell r="G1011">
            <v>0</v>
          </cell>
          <cell r="H1011">
            <v>1850000</v>
          </cell>
          <cell r="I1011">
            <v>1850000</v>
          </cell>
        </row>
        <row r="1012">
          <cell r="A1012" t="str">
            <v>12965</v>
          </cell>
          <cell r="B1012">
            <v>36249</v>
          </cell>
          <cell r="C1012" t="str">
            <v>000010</v>
          </cell>
          <cell r="D1012" t="str">
            <v>GEMA SEMBROWN</v>
          </cell>
          <cell r="E1012" t="str">
            <v>120.10.163</v>
          </cell>
          <cell r="F1012" t="str">
            <v>GEMA SEMBROWN</v>
          </cell>
          <cell r="G1012">
            <v>4125</v>
          </cell>
          <cell r="H1012">
            <v>0</v>
          </cell>
          <cell r="I1012">
            <v>29287500</v>
          </cell>
        </row>
        <row r="1013">
          <cell r="A1013" t="str">
            <v>D3964</v>
          </cell>
          <cell r="B1013">
            <v>36258</v>
          </cell>
          <cell r="C1013" t="str">
            <v>000015</v>
          </cell>
          <cell r="D1013" t="str">
            <v>INTERNATIONAL AIR PARTS</v>
          </cell>
          <cell r="E1013" t="str">
            <v>120.10.300A</v>
          </cell>
          <cell r="F1013" t="str">
            <v>ACCOUNT RECEIVABLE OTHER</v>
          </cell>
          <cell r="G1013">
            <v>1210</v>
          </cell>
          <cell r="H1013">
            <v>0</v>
          </cell>
          <cell r="I1013">
            <v>8591000</v>
          </cell>
        </row>
        <row r="1014">
          <cell r="A1014" t="str">
            <v>12085</v>
          </cell>
          <cell r="B1014">
            <v>36269</v>
          </cell>
          <cell r="C1014" t="str">
            <v>000016</v>
          </cell>
          <cell r="D1014" t="str">
            <v>BINA KARYA SAMUDRA</v>
          </cell>
          <cell r="E1014" t="str">
            <v>120.10.300A</v>
          </cell>
          <cell r="F1014" t="str">
            <v>ACCOUNT RECEIVABLE OTHER</v>
          </cell>
          <cell r="G1014">
            <v>2306.38</v>
          </cell>
          <cell r="H1014">
            <v>0</v>
          </cell>
          <cell r="I1014">
            <v>16375298</v>
          </cell>
        </row>
        <row r="1015">
          <cell r="A1015" t="str">
            <v>D3965</v>
          </cell>
          <cell r="B1015">
            <v>36271</v>
          </cell>
          <cell r="C1015" t="str">
            <v>000015</v>
          </cell>
          <cell r="D1015" t="str">
            <v>COLUMBIA</v>
          </cell>
          <cell r="E1015" t="str">
            <v>120.10.300A</v>
          </cell>
          <cell r="F1015" t="str">
            <v>ACCOUNT RECEIVABLE OTHER</v>
          </cell>
          <cell r="G1015">
            <v>6</v>
          </cell>
          <cell r="H1015">
            <v>0</v>
          </cell>
          <cell r="I1015">
            <v>42600</v>
          </cell>
        </row>
        <row r="1016">
          <cell r="A1016" t="str">
            <v>D3969</v>
          </cell>
          <cell r="B1016">
            <v>36276</v>
          </cell>
          <cell r="C1016" t="str">
            <v>000012</v>
          </cell>
          <cell r="D1016" t="str">
            <v>ASEAN AVIATION (L) INC</v>
          </cell>
          <cell r="E1016" t="str">
            <v>120.10.110</v>
          </cell>
          <cell r="F1016" t="str">
            <v>ASEAN AVIATION</v>
          </cell>
          <cell r="G1016">
            <v>0</v>
          </cell>
          <cell r="H1016">
            <v>473000</v>
          </cell>
          <cell r="I1016">
            <v>473000</v>
          </cell>
        </row>
        <row r="1017">
          <cell r="A1017" t="str">
            <v>D3979</v>
          </cell>
          <cell r="B1017">
            <v>36292</v>
          </cell>
          <cell r="C1017" t="str">
            <v>000012</v>
          </cell>
          <cell r="D1017" t="str">
            <v>ASEAN AVIATION (L) INC</v>
          </cell>
          <cell r="E1017" t="str">
            <v>120.10.110</v>
          </cell>
          <cell r="F1017" t="str">
            <v>ASEAN AVIATION</v>
          </cell>
          <cell r="G1017">
            <v>0</v>
          </cell>
          <cell r="H1017">
            <v>1531200</v>
          </cell>
          <cell r="I1017">
            <v>1531200</v>
          </cell>
        </row>
        <row r="1018">
          <cell r="A1018" t="str">
            <v>D3987</v>
          </cell>
          <cell r="B1018">
            <v>36300</v>
          </cell>
          <cell r="C1018" t="str">
            <v>000012</v>
          </cell>
          <cell r="D1018" t="str">
            <v>ASEAN AVIATION (L) INC</v>
          </cell>
          <cell r="E1018" t="str">
            <v>120.10.110</v>
          </cell>
          <cell r="F1018" t="str">
            <v>ASEAN AVIATION</v>
          </cell>
          <cell r="G1018">
            <v>0</v>
          </cell>
          <cell r="H1018">
            <v>15400000</v>
          </cell>
          <cell r="I1018">
            <v>15400000</v>
          </cell>
        </row>
        <row r="1019">
          <cell r="A1019" t="str">
            <v>D3986</v>
          </cell>
          <cell r="B1019">
            <v>36300</v>
          </cell>
          <cell r="C1019" t="str">
            <v>000012</v>
          </cell>
          <cell r="D1019" t="str">
            <v>ASEAN AVIATION (L) INC</v>
          </cell>
          <cell r="E1019" t="str">
            <v>120.10.110</v>
          </cell>
          <cell r="F1019" t="str">
            <v>ASEAN AVIATION</v>
          </cell>
          <cell r="G1019">
            <v>0</v>
          </cell>
          <cell r="H1019">
            <v>46200000</v>
          </cell>
          <cell r="I1019">
            <v>46200000</v>
          </cell>
        </row>
        <row r="1020">
          <cell r="A1020" t="str">
            <v>12989</v>
          </cell>
          <cell r="B1020">
            <v>36300</v>
          </cell>
          <cell r="C1020" t="str">
            <v>000010</v>
          </cell>
          <cell r="D1020" t="str">
            <v>INDORAYA MULIA</v>
          </cell>
          <cell r="E1020" t="str">
            <v>120.10.178</v>
          </cell>
          <cell r="F1020" t="str">
            <v>INDORAYA MULIA</v>
          </cell>
          <cell r="G1020">
            <v>232.74</v>
          </cell>
          <cell r="H1020">
            <v>0</v>
          </cell>
          <cell r="I1020">
            <v>1652454</v>
          </cell>
        </row>
        <row r="1021">
          <cell r="A1021" t="str">
            <v>D3981</v>
          </cell>
          <cell r="B1021">
            <v>36301</v>
          </cell>
          <cell r="C1021" t="str">
            <v>000012</v>
          </cell>
          <cell r="D1021" t="str">
            <v>ASEAN AVIATION (L) INC</v>
          </cell>
          <cell r="E1021" t="str">
            <v>120.10.110</v>
          </cell>
          <cell r="F1021" t="str">
            <v>ASEAN AVIATION</v>
          </cell>
          <cell r="G1021">
            <v>2576</v>
          </cell>
          <cell r="H1021">
            <v>0</v>
          </cell>
          <cell r="I1021">
            <v>18289600</v>
          </cell>
        </row>
        <row r="1022">
          <cell r="A1022" t="str">
            <v>D3985</v>
          </cell>
          <cell r="B1022">
            <v>36302</v>
          </cell>
          <cell r="C1022" t="str">
            <v>000012</v>
          </cell>
          <cell r="D1022" t="str">
            <v>ASEAN AVIATION (L) INC</v>
          </cell>
          <cell r="E1022" t="str">
            <v>120.10.110</v>
          </cell>
          <cell r="F1022" t="str">
            <v>ASEAN AVIATION</v>
          </cell>
          <cell r="G1022">
            <v>0</v>
          </cell>
          <cell r="H1022">
            <v>46200000</v>
          </cell>
          <cell r="I1022">
            <v>46200000</v>
          </cell>
        </row>
        <row r="1023">
          <cell r="A1023" t="str">
            <v>12087</v>
          </cell>
          <cell r="B1023">
            <v>36303</v>
          </cell>
          <cell r="C1023" t="str">
            <v>000016</v>
          </cell>
          <cell r="D1023" t="str">
            <v>PAN LONDON SUMATRA</v>
          </cell>
          <cell r="E1023" t="str">
            <v>120.10.410</v>
          </cell>
          <cell r="F1023" t="str">
            <v>PAN LONDON SUMATRA</v>
          </cell>
          <cell r="G1023">
            <v>71.099999999999994</v>
          </cell>
          <cell r="H1023">
            <v>0</v>
          </cell>
          <cell r="I1023">
            <v>504809.99999999994</v>
          </cell>
        </row>
        <row r="1024">
          <cell r="A1024" t="str">
            <v>D3989</v>
          </cell>
          <cell r="B1024">
            <v>36311</v>
          </cell>
          <cell r="C1024" t="str">
            <v>000015</v>
          </cell>
          <cell r="D1024" t="str">
            <v>TRANSINDO AIR CHARTER</v>
          </cell>
          <cell r="E1024" t="str">
            <v>120.10.300A</v>
          </cell>
          <cell r="F1024" t="str">
            <v>ACCOUNT RECEIVABLE OTHER</v>
          </cell>
          <cell r="G1024">
            <v>0</v>
          </cell>
          <cell r="H1024">
            <v>295000</v>
          </cell>
          <cell r="I1024">
            <v>295000</v>
          </cell>
        </row>
        <row r="1025">
          <cell r="A1025" t="str">
            <v>D3992</v>
          </cell>
          <cell r="B1025">
            <v>36312</v>
          </cell>
          <cell r="C1025" t="str">
            <v>000012</v>
          </cell>
          <cell r="D1025" t="str">
            <v>ASEAN AVIATION (L) INC</v>
          </cell>
          <cell r="E1025" t="str">
            <v>120.10.110</v>
          </cell>
          <cell r="F1025" t="str">
            <v>ASEAN AVIATION</v>
          </cell>
          <cell r="G1025">
            <v>0</v>
          </cell>
          <cell r="H1025">
            <v>295000</v>
          </cell>
          <cell r="I1025">
            <v>295000</v>
          </cell>
        </row>
        <row r="1026">
          <cell r="A1026" t="str">
            <v>13003</v>
          </cell>
          <cell r="B1026">
            <v>36312</v>
          </cell>
          <cell r="C1026" t="str">
            <v>000010</v>
          </cell>
          <cell r="D1026" t="str">
            <v>INDAH KIAT PULP</v>
          </cell>
          <cell r="E1026" t="str">
            <v>120.10.300A</v>
          </cell>
          <cell r="F1026" t="str">
            <v>ACCOUNT RECEIVABLE OTHER</v>
          </cell>
          <cell r="G1026">
            <v>499.07</v>
          </cell>
          <cell r="H1026">
            <v>0</v>
          </cell>
          <cell r="I1026">
            <v>3543397</v>
          </cell>
        </row>
        <row r="1027">
          <cell r="A1027" t="str">
            <v>D3990</v>
          </cell>
          <cell r="B1027">
            <v>36312</v>
          </cell>
          <cell r="C1027" t="str">
            <v>000010</v>
          </cell>
          <cell r="D1027" t="str">
            <v>INDORAYA MULIA</v>
          </cell>
          <cell r="E1027" t="str">
            <v>120.10.178</v>
          </cell>
          <cell r="F1027" t="str">
            <v>INDORAYA MULIA</v>
          </cell>
          <cell r="G1027">
            <v>0</v>
          </cell>
          <cell r="H1027">
            <v>808125</v>
          </cell>
          <cell r="I1027">
            <v>808125</v>
          </cell>
        </row>
        <row r="1028">
          <cell r="A1028" t="str">
            <v>D3996</v>
          </cell>
          <cell r="B1028">
            <v>36319</v>
          </cell>
          <cell r="C1028" t="str">
            <v>000010</v>
          </cell>
          <cell r="D1028" t="str">
            <v>TEXMACO JAYA INDONESIA</v>
          </cell>
          <cell r="E1028" t="str">
            <v>120.10.250</v>
          </cell>
          <cell r="F1028" t="str">
            <v>TEXMACO</v>
          </cell>
          <cell r="G1028">
            <v>200</v>
          </cell>
          <cell r="H1028">
            <v>0</v>
          </cell>
          <cell r="I1028">
            <v>1420000</v>
          </cell>
        </row>
        <row r="1029">
          <cell r="A1029" t="str">
            <v>D3997</v>
          </cell>
          <cell r="B1029">
            <v>36321</v>
          </cell>
          <cell r="C1029" t="str">
            <v>000012</v>
          </cell>
          <cell r="D1029" t="str">
            <v>ASEAN AVIATION (L) INC</v>
          </cell>
          <cell r="E1029" t="str">
            <v>120.10.110</v>
          </cell>
          <cell r="F1029" t="str">
            <v>ASEAN AVIATION</v>
          </cell>
          <cell r="G1029">
            <v>0</v>
          </cell>
          <cell r="H1029">
            <v>906000</v>
          </cell>
          <cell r="I1029">
            <v>906000</v>
          </cell>
        </row>
        <row r="1030">
          <cell r="A1030" t="str">
            <v>12090</v>
          </cell>
          <cell r="B1030">
            <v>36356</v>
          </cell>
          <cell r="C1030" t="str">
            <v>000016</v>
          </cell>
          <cell r="D1030" t="str">
            <v>GUNUNG BAYAN PT.</v>
          </cell>
          <cell r="E1030" t="str">
            <v>120.10.300A</v>
          </cell>
          <cell r="F1030" t="str">
            <v>ACCOUNT RECEIVABLE OTHER</v>
          </cell>
          <cell r="G1030">
            <v>466.1</v>
          </cell>
          <cell r="H1030">
            <v>0</v>
          </cell>
          <cell r="I1030">
            <v>3309310</v>
          </cell>
        </row>
        <row r="1031">
          <cell r="A1031" t="str">
            <v>13020</v>
          </cell>
          <cell r="B1031">
            <v>36368</v>
          </cell>
          <cell r="C1031" t="str">
            <v>000010</v>
          </cell>
          <cell r="D1031" t="str">
            <v>INDAH KIAT PULP &amp; PAPER</v>
          </cell>
          <cell r="E1031" t="str">
            <v>120.10.300A</v>
          </cell>
          <cell r="F1031" t="str">
            <v>ACCOUNT RECEIVABLE OTHER</v>
          </cell>
          <cell r="G1031">
            <v>1167.3</v>
          </cell>
          <cell r="H1031">
            <v>0</v>
          </cell>
          <cell r="I1031">
            <v>8287830</v>
          </cell>
        </row>
        <row r="1032">
          <cell r="A1032" t="str">
            <v>D3998</v>
          </cell>
          <cell r="B1032">
            <v>36370</v>
          </cell>
          <cell r="C1032" t="str">
            <v>000012</v>
          </cell>
          <cell r="D1032" t="str">
            <v>ASEAN AVIATION (L) INC</v>
          </cell>
          <cell r="E1032" t="str">
            <v>120.10.110</v>
          </cell>
          <cell r="F1032" t="str">
            <v>ASEAN AVIATION</v>
          </cell>
          <cell r="G1032">
            <v>0</v>
          </cell>
          <cell r="H1032">
            <v>262000</v>
          </cell>
          <cell r="I1032">
            <v>262000</v>
          </cell>
        </row>
        <row r="1033">
          <cell r="A1033" t="str">
            <v>13032</v>
          </cell>
          <cell r="B1033">
            <v>36385</v>
          </cell>
          <cell r="C1033" t="str">
            <v>000009</v>
          </cell>
          <cell r="D1033" t="str">
            <v>AIRFAST INDONESIA PT</v>
          </cell>
          <cell r="E1033" t="str">
            <v>120.10.103</v>
          </cell>
          <cell r="F1033" t="str">
            <v>A I R F A S T</v>
          </cell>
          <cell r="G1033">
            <v>789.12</v>
          </cell>
          <cell r="H1033">
            <v>0</v>
          </cell>
          <cell r="I1033">
            <v>5602752</v>
          </cell>
        </row>
        <row r="1034">
          <cell r="A1034" t="str">
            <v>D4001</v>
          </cell>
          <cell r="B1034">
            <v>36396</v>
          </cell>
          <cell r="C1034" t="str">
            <v>000012</v>
          </cell>
          <cell r="D1034" t="str">
            <v>ASEAN AVIATION (L) INC</v>
          </cell>
          <cell r="E1034" t="str">
            <v>120.10.110</v>
          </cell>
          <cell r="F1034" t="str">
            <v>ASEAN AVIATION</v>
          </cell>
          <cell r="G1034">
            <v>0</v>
          </cell>
          <cell r="H1034">
            <v>477000</v>
          </cell>
          <cell r="I1034">
            <v>477000</v>
          </cell>
        </row>
        <row r="1035">
          <cell r="A1035" t="str">
            <v>12093</v>
          </cell>
          <cell r="B1035">
            <v>36404</v>
          </cell>
          <cell r="C1035" t="str">
            <v>000016</v>
          </cell>
          <cell r="D1035" t="str">
            <v>MASEFIELD AG</v>
          </cell>
          <cell r="E1035" t="str">
            <v>120.10.300A</v>
          </cell>
          <cell r="F1035" t="str">
            <v>ACCOUNT RECEIVABLE OTHER</v>
          </cell>
          <cell r="G1035">
            <v>374</v>
          </cell>
          <cell r="H1035">
            <v>0</v>
          </cell>
          <cell r="I1035">
            <v>2655400</v>
          </cell>
        </row>
        <row r="1036">
          <cell r="A1036" t="str">
            <v>D4010</v>
          </cell>
          <cell r="B1036">
            <v>36410</v>
          </cell>
          <cell r="C1036" t="str">
            <v>000012</v>
          </cell>
          <cell r="D1036" t="str">
            <v>ASEAN AVIATION (L) INC</v>
          </cell>
          <cell r="E1036" t="str">
            <v>120.10.110</v>
          </cell>
          <cell r="F1036" t="str">
            <v>ASEAN AVIATION</v>
          </cell>
          <cell r="G1036">
            <v>0</v>
          </cell>
          <cell r="H1036">
            <v>15400000</v>
          </cell>
          <cell r="I1036">
            <v>15400000</v>
          </cell>
        </row>
        <row r="1037">
          <cell r="A1037" t="str">
            <v>D4009</v>
          </cell>
          <cell r="B1037">
            <v>36410</v>
          </cell>
          <cell r="C1037" t="str">
            <v>000012</v>
          </cell>
          <cell r="D1037" t="str">
            <v>ASEAN AVIATION (L) INC</v>
          </cell>
          <cell r="E1037" t="str">
            <v>120.10.110</v>
          </cell>
          <cell r="F1037" t="str">
            <v>ASEAN AVIATION</v>
          </cell>
          <cell r="G1037">
            <v>0</v>
          </cell>
          <cell r="H1037">
            <v>15400000</v>
          </cell>
          <cell r="I1037">
            <v>15400000</v>
          </cell>
        </row>
        <row r="1038">
          <cell r="A1038" t="str">
            <v>13046</v>
          </cell>
          <cell r="B1038">
            <v>36417</v>
          </cell>
          <cell r="C1038" t="str">
            <v>000010</v>
          </cell>
          <cell r="D1038" t="str">
            <v>GRAVITASI TUNGGAL PERKASA</v>
          </cell>
          <cell r="E1038" t="str">
            <v>120.10.300A</v>
          </cell>
          <cell r="F1038" t="str">
            <v>ACCOUNT RECEIVABLE OTHER</v>
          </cell>
          <cell r="G1038">
            <v>297</v>
          </cell>
          <cell r="H1038">
            <v>0</v>
          </cell>
          <cell r="I1038">
            <v>2108700</v>
          </cell>
        </row>
        <row r="1039">
          <cell r="A1039" t="str">
            <v>D4012</v>
          </cell>
          <cell r="B1039">
            <v>36433</v>
          </cell>
          <cell r="C1039" t="str">
            <v>000012</v>
          </cell>
          <cell r="D1039" t="str">
            <v>ASEAN AVIATION (L) INC</v>
          </cell>
          <cell r="E1039" t="str">
            <v>120.10.110</v>
          </cell>
          <cell r="F1039" t="str">
            <v>ASEAN AVIATION</v>
          </cell>
          <cell r="G1039">
            <v>0</v>
          </cell>
          <cell r="H1039">
            <v>15400000</v>
          </cell>
          <cell r="I1039">
            <v>15400000</v>
          </cell>
        </row>
        <row r="1040">
          <cell r="A1040" t="str">
            <v>13102</v>
          </cell>
          <cell r="B1040">
            <v>36433</v>
          </cell>
          <cell r="C1040" t="str">
            <v>000039</v>
          </cell>
          <cell r="D1040" t="str">
            <v>MOBIL OIL INDOENSIA INC</v>
          </cell>
          <cell r="E1040" t="str">
            <v>120.10.203</v>
          </cell>
          <cell r="F1040" t="str">
            <v>MOBIL OIL INDONESIA</v>
          </cell>
          <cell r="G1040">
            <v>5000</v>
          </cell>
          <cell r="H1040">
            <v>0</v>
          </cell>
          <cell r="I1040">
            <v>35500000</v>
          </cell>
        </row>
        <row r="1041">
          <cell r="A1041" t="str">
            <v>D4013</v>
          </cell>
          <cell r="B1041">
            <v>36439</v>
          </cell>
          <cell r="C1041" t="str">
            <v>000012</v>
          </cell>
          <cell r="D1041" t="str">
            <v>ASEAN AVIATION (L) INC</v>
          </cell>
          <cell r="E1041" t="str">
            <v>120.10.110</v>
          </cell>
          <cell r="F1041" t="str">
            <v>ASEAN AVIATION</v>
          </cell>
          <cell r="G1041">
            <v>0</v>
          </cell>
          <cell r="H1041">
            <v>1229500</v>
          </cell>
          <cell r="I1041">
            <v>1229500</v>
          </cell>
        </row>
        <row r="1042">
          <cell r="A1042" t="str">
            <v>13110</v>
          </cell>
          <cell r="B1042">
            <v>36451</v>
          </cell>
          <cell r="C1042" t="str">
            <v>000016</v>
          </cell>
          <cell r="D1042" t="str">
            <v>DARMA HENWA PT.</v>
          </cell>
          <cell r="E1042" t="str">
            <v>120.10.300A</v>
          </cell>
          <cell r="F1042" t="str">
            <v>ACCOUNT RECEIVABLE OTHER</v>
          </cell>
          <cell r="G1042">
            <v>71.099999999999994</v>
          </cell>
          <cell r="H1042">
            <v>0</v>
          </cell>
          <cell r="I1042">
            <v>504809.99999999994</v>
          </cell>
        </row>
        <row r="1043">
          <cell r="A1043" t="str">
            <v>13114</v>
          </cell>
          <cell r="B1043">
            <v>36460</v>
          </cell>
          <cell r="C1043" t="str">
            <v>000039</v>
          </cell>
          <cell r="D1043" t="str">
            <v>MOBIL OIL INDOENSIA INC</v>
          </cell>
          <cell r="E1043" t="str">
            <v>120.10.203</v>
          </cell>
          <cell r="F1043" t="str">
            <v>MOBIL OIL INDONESIA</v>
          </cell>
          <cell r="G1043">
            <v>575.07000000000005</v>
          </cell>
          <cell r="H1043">
            <v>0</v>
          </cell>
          <cell r="I1043">
            <v>4082997.0000000005</v>
          </cell>
        </row>
        <row r="1044">
          <cell r="A1044" t="str">
            <v>13115</v>
          </cell>
          <cell r="B1044">
            <v>36460</v>
          </cell>
          <cell r="C1044" t="str">
            <v>000039</v>
          </cell>
          <cell r="D1044" t="str">
            <v>MOBIL OIL INDOENSIA INC</v>
          </cell>
          <cell r="E1044" t="str">
            <v>120.10.203</v>
          </cell>
          <cell r="F1044" t="str">
            <v>MOBIL OIL INDONESIA</v>
          </cell>
          <cell r="G1044">
            <v>543.48</v>
          </cell>
          <cell r="H1044">
            <v>0</v>
          </cell>
          <cell r="I1044">
            <v>3858708</v>
          </cell>
        </row>
        <row r="1045">
          <cell r="A1045" t="str">
            <v>D4015</v>
          </cell>
          <cell r="B1045">
            <v>36460</v>
          </cell>
          <cell r="C1045" t="str">
            <v>000005</v>
          </cell>
          <cell r="D1045" t="str">
            <v>VIRGINIA IND.COMPANY</v>
          </cell>
          <cell r="E1045" t="str">
            <v>120.10.260</v>
          </cell>
          <cell r="F1045" t="str">
            <v>V I C O</v>
          </cell>
          <cell r="G1045">
            <v>0</v>
          </cell>
          <cell r="H1045">
            <v>7409400</v>
          </cell>
          <cell r="I1045">
            <v>7409400</v>
          </cell>
        </row>
        <row r="1046">
          <cell r="A1046" t="str">
            <v>D4018</v>
          </cell>
          <cell r="B1046">
            <v>36462</v>
          </cell>
          <cell r="C1046" t="str">
            <v>000012</v>
          </cell>
          <cell r="D1046" t="str">
            <v>ASEAN AVIATION (L) INC</v>
          </cell>
          <cell r="E1046" t="str">
            <v>120.10.110</v>
          </cell>
          <cell r="F1046" t="str">
            <v>ASEAN AVIATION</v>
          </cell>
          <cell r="G1046">
            <v>0</v>
          </cell>
          <cell r="H1046">
            <v>15400000</v>
          </cell>
          <cell r="I1046">
            <v>15400000</v>
          </cell>
        </row>
        <row r="1047">
          <cell r="A1047" t="str">
            <v>13113</v>
          </cell>
          <cell r="B1047">
            <v>36462</v>
          </cell>
          <cell r="C1047" t="str">
            <v>000039</v>
          </cell>
          <cell r="D1047" t="str">
            <v>MOBIL OIL INDOENSIA INC</v>
          </cell>
          <cell r="E1047" t="str">
            <v>120.10.203</v>
          </cell>
          <cell r="F1047" t="str">
            <v>MOBIL OIL INDONESIA</v>
          </cell>
          <cell r="G1047">
            <v>5000</v>
          </cell>
          <cell r="H1047">
            <v>0</v>
          </cell>
          <cell r="I1047">
            <v>35500000</v>
          </cell>
        </row>
        <row r="1048">
          <cell r="A1048" t="str">
            <v>12568</v>
          </cell>
          <cell r="B1048">
            <v>36465</v>
          </cell>
          <cell r="C1048" t="str">
            <v>000007</v>
          </cell>
          <cell r="D1048" t="str">
            <v>CALTEX DURI&amp;JAKARTA</v>
          </cell>
          <cell r="E1048" t="str">
            <v>120.10.130</v>
          </cell>
          <cell r="F1048" t="str">
            <v>C  A  L  T  E  X</v>
          </cell>
          <cell r="G1048">
            <v>2589.71</v>
          </cell>
          <cell r="H1048">
            <v>0</v>
          </cell>
          <cell r="I1048">
            <v>18386941</v>
          </cell>
        </row>
        <row r="1049">
          <cell r="A1049" t="str">
            <v>D4019</v>
          </cell>
          <cell r="B1049">
            <v>36467</v>
          </cell>
          <cell r="C1049" t="str">
            <v>000012</v>
          </cell>
          <cell r="D1049" t="str">
            <v>ASEAN AVIATION (L) INC</v>
          </cell>
          <cell r="E1049" t="str">
            <v>120.10.110</v>
          </cell>
          <cell r="F1049" t="str">
            <v>ASEAN AVIATION</v>
          </cell>
          <cell r="G1049">
            <v>0</v>
          </cell>
          <cell r="H1049">
            <v>1812600</v>
          </cell>
          <cell r="I1049">
            <v>1812600</v>
          </cell>
        </row>
        <row r="1050">
          <cell r="A1050" t="str">
            <v>D4020</v>
          </cell>
          <cell r="B1050">
            <v>36467</v>
          </cell>
          <cell r="C1050" t="str">
            <v>000007</v>
          </cell>
          <cell r="D1050" t="str">
            <v>CALTEX DURI&amp;JAKARTA</v>
          </cell>
          <cell r="E1050" t="str">
            <v>120.10.130</v>
          </cell>
          <cell r="F1050" t="str">
            <v>C  A  L  T  E  X</v>
          </cell>
          <cell r="G1050">
            <v>0</v>
          </cell>
          <cell r="H1050">
            <v>8257400</v>
          </cell>
          <cell r="I1050">
            <v>8257400</v>
          </cell>
        </row>
        <row r="1051">
          <cell r="A1051" t="str">
            <v>13117</v>
          </cell>
          <cell r="B1051">
            <v>36469</v>
          </cell>
          <cell r="C1051" t="str">
            <v>000010</v>
          </cell>
          <cell r="D1051" t="str">
            <v>TEXMACO PT.</v>
          </cell>
          <cell r="E1051" t="str">
            <v>120.10.250</v>
          </cell>
          <cell r="F1051" t="str">
            <v>TEXMACO</v>
          </cell>
          <cell r="G1051">
            <v>4710</v>
          </cell>
          <cell r="H1051">
            <v>0</v>
          </cell>
          <cell r="I1051">
            <v>33441000</v>
          </cell>
        </row>
        <row r="1052">
          <cell r="A1052" t="str">
            <v>13119</v>
          </cell>
          <cell r="B1052">
            <v>36474</v>
          </cell>
          <cell r="C1052" t="str">
            <v>000039</v>
          </cell>
          <cell r="D1052" t="str">
            <v>MOBIL OIL INDOENSIA INC</v>
          </cell>
          <cell r="E1052" t="str">
            <v>120.10.203</v>
          </cell>
          <cell r="F1052" t="str">
            <v>MOBIL OIL INDONESIA</v>
          </cell>
          <cell r="G1052">
            <v>12600</v>
          </cell>
          <cell r="H1052">
            <v>0</v>
          </cell>
          <cell r="I1052">
            <v>89460000</v>
          </cell>
        </row>
        <row r="1053">
          <cell r="A1053" t="str">
            <v>13118</v>
          </cell>
          <cell r="B1053">
            <v>36474</v>
          </cell>
          <cell r="C1053" t="str">
            <v>000010</v>
          </cell>
          <cell r="D1053" t="str">
            <v>TEXMACO PT.</v>
          </cell>
          <cell r="E1053" t="str">
            <v>120.10.250</v>
          </cell>
          <cell r="F1053" t="str">
            <v>TEXMACO</v>
          </cell>
          <cell r="G1053">
            <v>3940</v>
          </cell>
          <cell r="H1053">
            <v>0</v>
          </cell>
          <cell r="I1053">
            <v>27974000</v>
          </cell>
        </row>
        <row r="1054">
          <cell r="A1054" t="str">
            <v>13120</v>
          </cell>
          <cell r="B1054">
            <v>36476</v>
          </cell>
          <cell r="C1054" t="str">
            <v>000039</v>
          </cell>
          <cell r="D1054" t="str">
            <v>MOBIL OIL INDOENSIA INC</v>
          </cell>
          <cell r="E1054" t="str">
            <v>120.10.203</v>
          </cell>
          <cell r="F1054" t="str">
            <v>MOBIL OIL INDONESIA</v>
          </cell>
          <cell r="G1054">
            <v>367.84</v>
          </cell>
          <cell r="H1054">
            <v>0</v>
          </cell>
          <cell r="I1054">
            <v>2611664</v>
          </cell>
        </row>
        <row r="1055">
          <cell r="A1055" t="str">
            <v>13121</v>
          </cell>
          <cell r="B1055">
            <v>36476</v>
          </cell>
          <cell r="C1055" t="str">
            <v>000039</v>
          </cell>
          <cell r="D1055" t="str">
            <v>MOBIL OIL INDOENSIA INC</v>
          </cell>
          <cell r="E1055" t="str">
            <v>120.10.203</v>
          </cell>
          <cell r="F1055" t="str">
            <v>MOBIL OIL INDONESIA</v>
          </cell>
          <cell r="G1055">
            <v>468</v>
          </cell>
          <cell r="H1055">
            <v>0</v>
          </cell>
          <cell r="I1055">
            <v>3322800</v>
          </cell>
        </row>
        <row r="1056">
          <cell r="A1056" t="str">
            <v>13123</v>
          </cell>
          <cell r="B1056">
            <v>36488</v>
          </cell>
          <cell r="C1056" t="str">
            <v>000008</v>
          </cell>
          <cell r="D1056" t="str">
            <v>DEPARTEMEN KEHUTANAN</v>
          </cell>
          <cell r="E1056" t="str">
            <v>120.10.137</v>
          </cell>
          <cell r="F1056" t="str">
            <v>DEPARTEMEN KEHUTANAN</v>
          </cell>
          <cell r="G1056">
            <v>0</v>
          </cell>
          <cell r="H1056">
            <v>13774347</v>
          </cell>
          <cell r="I1056">
            <v>13774347</v>
          </cell>
        </row>
        <row r="1057">
          <cell r="A1057" t="str">
            <v>13122</v>
          </cell>
          <cell r="B1057">
            <v>36488</v>
          </cell>
          <cell r="C1057" t="str">
            <v>000008</v>
          </cell>
          <cell r="D1057" t="str">
            <v>DEPARTEMEN KEHUTANAN</v>
          </cell>
          <cell r="E1057" t="str">
            <v>120.10.137</v>
          </cell>
          <cell r="F1057" t="str">
            <v>DEPARTEMEN KEHUTANAN</v>
          </cell>
          <cell r="G1057">
            <v>0</v>
          </cell>
          <cell r="H1057">
            <v>24904885</v>
          </cell>
          <cell r="I1057">
            <v>24904885</v>
          </cell>
        </row>
        <row r="1058">
          <cell r="A1058" t="str">
            <v>13126</v>
          </cell>
          <cell r="B1058">
            <v>36493</v>
          </cell>
          <cell r="C1058" t="str">
            <v>000039</v>
          </cell>
          <cell r="D1058" t="str">
            <v>MOBIL OIL INDOENSIA INC</v>
          </cell>
          <cell r="E1058" t="str">
            <v>120.10.203</v>
          </cell>
          <cell r="F1058" t="str">
            <v>MOBIL OIL INDONESIA</v>
          </cell>
          <cell r="G1058">
            <v>61900</v>
          </cell>
          <cell r="H1058">
            <v>0</v>
          </cell>
          <cell r="I1058">
            <v>439490000</v>
          </cell>
        </row>
        <row r="1059">
          <cell r="A1059" t="str">
            <v>13127</v>
          </cell>
          <cell r="B1059">
            <v>36493</v>
          </cell>
          <cell r="C1059" t="str">
            <v>000039</v>
          </cell>
          <cell r="D1059" t="str">
            <v>MOBIL OIL INDOENSIA INC</v>
          </cell>
          <cell r="E1059" t="str">
            <v>120.10.203</v>
          </cell>
          <cell r="F1059" t="str">
            <v>MOBIL OIL INDONESIA</v>
          </cell>
          <cell r="G1059">
            <v>5000</v>
          </cell>
          <cell r="H1059">
            <v>0</v>
          </cell>
          <cell r="I1059">
            <v>35500000</v>
          </cell>
        </row>
        <row r="1060">
          <cell r="A1060" t="str">
            <v>D4023</v>
          </cell>
          <cell r="B1060">
            <v>36495</v>
          </cell>
          <cell r="C1060" t="str">
            <v>000012</v>
          </cell>
          <cell r="D1060" t="str">
            <v>ASEAN AVIATION (L) INC</v>
          </cell>
          <cell r="E1060" t="str">
            <v>120.10.110</v>
          </cell>
          <cell r="F1060" t="str">
            <v>ASEAN AVIATION</v>
          </cell>
          <cell r="G1060">
            <v>0</v>
          </cell>
          <cell r="H1060">
            <v>15400000</v>
          </cell>
          <cell r="I1060">
            <v>15400000</v>
          </cell>
        </row>
        <row r="1061">
          <cell r="A1061" t="str">
            <v>D4022</v>
          </cell>
          <cell r="B1061">
            <v>36495</v>
          </cell>
          <cell r="C1061" t="str">
            <v>000012</v>
          </cell>
          <cell r="D1061" t="str">
            <v>ASEAN AVIATION (L) INC</v>
          </cell>
          <cell r="E1061" t="str">
            <v>120.10.110</v>
          </cell>
          <cell r="F1061" t="str">
            <v>ASEAN AVIATION</v>
          </cell>
          <cell r="G1061">
            <v>4750</v>
          </cell>
          <cell r="H1061">
            <v>0</v>
          </cell>
          <cell r="I1061">
            <v>33725000</v>
          </cell>
        </row>
        <row r="1062">
          <cell r="A1062" t="str">
            <v>12569</v>
          </cell>
          <cell r="B1062">
            <v>36495</v>
          </cell>
          <cell r="C1062" t="str">
            <v>000007</v>
          </cell>
          <cell r="D1062" t="str">
            <v>CALTEX DURI&amp;JAKARTA</v>
          </cell>
          <cell r="E1062" t="str">
            <v>120.10.130</v>
          </cell>
          <cell r="F1062" t="str">
            <v>C  A  L  T  E  X</v>
          </cell>
          <cell r="G1062">
            <v>143039.57999999999</v>
          </cell>
          <cell r="H1062">
            <v>0</v>
          </cell>
          <cell r="I1062">
            <v>1015581017.9999999</v>
          </cell>
        </row>
        <row r="1063">
          <cell r="A1063" t="str">
            <v>D4024</v>
          </cell>
          <cell r="B1063">
            <v>36500</v>
          </cell>
          <cell r="C1063" t="str">
            <v>000012</v>
          </cell>
          <cell r="D1063" t="str">
            <v>ASEAN AVIATION (L) INC</v>
          </cell>
          <cell r="E1063" t="str">
            <v>120.10.110</v>
          </cell>
          <cell r="F1063" t="str">
            <v>ASEAN AVIATION</v>
          </cell>
          <cell r="G1063">
            <v>0</v>
          </cell>
          <cell r="H1063">
            <v>2052500</v>
          </cell>
          <cell r="I1063">
            <v>2052500</v>
          </cell>
        </row>
        <row r="1064">
          <cell r="A1064" t="str">
            <v>D4028</v>
          </cell>
          <cell r="B1064">
            <v>36502</v>
          </cell>
          <cell r="C1064" t="str">
            <v>000010</v>
          </cell>
          <cell r="D1064" t="str">
            <v>HORNBILL SKYWAYS SDN BHD</v>
          </cell>
          <cell r="E1064" t="str">
            <v>120.10.300A</v>
          </cell>
          <cell r="F1064" t="str">
            <v>ACCOUNT RECEIVABLE OTHER</v>
          </cell>
          <cell r="G1064">
            <v>12405.1</v>
          </cell>
          <cell r="H1064">
            <v>0</v>
          </cell>
          <cell r="I1064">
            <v>88076210</v>
          </cell>
        </row>
        <row r="1065">
          <cell r="A1065" t="str">
            <v>13130</v>
          </cell>
          <cell r="B1065">
            <v>36507</v>
          </cell>
          <cell r="C1065" t="str">
            <v>000039</v>
          </cell>
          <cell r="D1065" t="str">
            <v>MOBIL OIL INDOENSIA INC</v>
          </cell>
          <cell r="E1065" t="str">
            <v>120.10.203</v>
          </cell>
          <cell r="F1065" t="str">
            <v>MOBIL OIL INDONESIA</v>
          </cell>
          <cell r="G1065">
            <v>53404</v>
          </cell>
          <cell r="H1065">
            <v>0</v>
          </cell>
          <cell r="I1065">
            <v>379168400</v>
          </cell>
        </row>
        <row r="1066">
          <cell r="A1066" t="str">
            <v>13131</v>
          </cell>
          <cell r="B1066">
            <v>36507</v>
          </cell>
          <cell r="C1066" t="str">
            <v>000039</v>
          </cell>
          <cell r="D1066" t="str">
            <v>MOBIL OIL INDONESIA INC.</v>
          </cell>
          <cell r="E1066" t="str">
            <v>120.10.203</v>
          </cell>
          <cell r="F1066" t="str">
            <v>MOBIL OIL INDONESIA</v>
          </cell>
          <cell r="G1066">
            <v>18270</v>
          </cell>
          <cell r="H1066">
            <v>0</v>
          </cell>
          <cell r="I1066">
            <v>129717000</v>
          </cell>
        </row>
        <row r="1067">
          <cell r="A1067" t="str">
            <v>D4035</v>
          </cell>
          <cell r="B1067">
            <v>36521</v>
          </cell>
          <cell r="C1067" t="str">
            <v>000012</v>
          </cell>
          <cell r="D1067" t="str">
            <v>ASEAN AVIATION (L) INC</v>
          </cell>
          <cell r="E1067" t="str">
            <v>120.10.110</v>
          </cell>
          <cell r="F1067" t="str">
            <v>ASEAN AVIATION</v>
          </cell>
          <cell r="G1067">
            <v>0</v>
          </cell>
          <cell r="H1067">
            <v>15400000</v>
          </cell>
          <cell r="I1067">
            <v>15400000</v>
          </cell>
        </row>
        <row r="1068">
          <cell r="A1068" t="str">
            <v>D4034</v>
          </cell>
          <cell r="B1068">
            <v>36521</v>
          </cell>
          <cell r="C1068" t="str">
            <v>000015</v>
          </cell>
          <cell r="D1068" t="str">
            <v>BRISTOW H/C AUSTRALIA</v>
          </cell>
          <cell r="E1068" t="str">
            <v>120.10.300A</v>
          </cell>
          <cell r="F1068" t="str">
            <v>ACCOUNT RECEIVABLE OTHER</v>
          </cell>
          <cell r="G1068">
            <v>3420</v>
          </cell>
          <cell r="H1068">
            <v>0</v>
          </cell>
          <cell r="I1068">
            <v>24282000</v>
          </cell>
        </row>
        <row r="1069">
          <cell r="A1069" t="str">
            <v>13136</v>
          </cell>
          <cell r="B1069">
            <v>36521</v>
          </cell>
          <cell r="C1069" t="str">
            <v>000010</v>
          </cell>
          <cell r="D1069" t="str">
            <v>DAVID SORRELLS MR.-PRIVAT</v>
          </cell>
          <cell r="E1069" t="str">
            <v>120.10.300A</v>
          </cell>
          <cell r="F1069" t="str">
            <v>ACCOUNT RECEIVABLE OTHER</v>
          </cell>
          <cell r="G1069">
            <v>561</v>
          </cell>
          <cell r="H1069">
            <v>0</v>
          </cell>
          <cell r="I1069">
            <v>3983100</v>
          </cell>
        </row>
        <row r="1070">
          <cell r="A1070" t="str">
            <v>13132</v>
          </cell>
          <cell r="B1070">
            <v>36521</v>
          </cell>
          <cell r="C1070" t="str">
            <v>000039</v>
          </cell>
          <cell r="D1070" t="str">
            <v>MOBIL OIL INDOENSIA INC</v>
          </cell>
          <cell r="E1070" t="str">
            <v>120.10.203</v>
          </cell>
          <cell r="F1070" t="str">
            <v>MOBIL OIL INDONESIA</v>
          </cell>
          <cell r="G1070">
            <v>61900</v>
          </cell>
          <cell r="H1070">
            <v>0</v>
          </cell>
          <cell r="I1070">
            <v>439490000</v>
          </cell>
        </row>
        <row r="1071">
          <cell r="A1071" t="str">
            <v>13133</v>
          </cell>
          <cell r="B1071">
            <v>36521</v>
          </cell>
          <cell r="C1071" t="str">
            <v>000039</v>
          </cell>
          <cell r="D1071" t="str">
            <v>MOBIL OIL INDOENSIA INC</v>
          </cell>
          <cell r="E1071" t="str">
            <v>120.10.203</v>
          </cell>
          <cell r="F1071" t="str">
            <v>MOBIL OIL INDONESIA</v>
          </cell>
          <cell r="G1071">
            <v>5000</v>
          </cell>
          <cell r="H1071">
            <v>0</v>
          </cell>
          <cell r="I1071">
            <v>35500000</v>
          </cell>
        </row>
        <row r="1072">
          <cell r="A1072" t="str">
            <v>D4032</v>
          </cell>
          <cell r="B1072">
            <v>36521</v>
          </cell>
          <cell r="C1072" t="str">
            <v>000039</v>
          </cell>
          <cell r="D1072" t="str">
            <v>MOBIL OIL INDOENSIA INC</v>
          </cell>
          <cell r="E1072" t="str">
            <v>120.10.203</v>
          </cell>
          <cell r="F1072" t="str">
            <v>MOBIL OIL INDONESIA</v>
          </cell>
          <cell r="G1072">
            <v>0</v>
          </cell>
          <cell r="H1072">
            <v>14000000</v>
          </cell>
          <cell r="I1072">
            <v>14000000</v>
          </cell>
        </row>
        <row r="1073">
          <cell r="A1073" t="str">
            <v>13135</v>
          </cell>
          <cell r="B1073">
            <v>36521</v>
          </cell>
          <cell r="C1073" t="str">
            <v>000016</v>
          </cell>
          <cell r="D1073" t="str">
            <v>NUSANTARA PLYWOOD PT.AN</v>
          </cell>
          <cell r="E1073" t="str">
            <v>120.10.211</v>
          </cell>
          <cell r="F1073" t="str">
            <v>NUSANTARA PLYWOOD</v>
          </cell>
          <cell r="G1073">
            <v>41020.559999999998</v>
          </cell>
          <cell r="H1073">
            <v>0</v>
          </cell>
          <cell r="I1073">
            <v>291245976</v>
          </cell>
        </row>
      </sheetData>
      <sheetData sheetId="1" refreshError="1"/>
      <sheetData sheetId="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MINE DEV"/>
      <sheetName val="nature of account"/>
      <sheetName val="fiscal Adj"/>
      <sheetName val="lampiran"/>
      <sheetName val="PPh29 (I)"/>
      <sheetName val="client-add(I)"/>
      <sheetName val="client-add(E)"/>
      <sheetName val="Summary- Fixed Asset(I)"/>
      <sheetName val="Loss carryforw (I)"/>
      <sheetName val="PPh25 (I)"/>
      <sheetName val="PPh25 (E)"/>
      <sheetName val="Art.25 Inst. (I)"/>
      <sheetName val="Summary- Fixed Asset(E)"/>
      <sheetName val="Art.25 Inst. (E)"/>
      <sheetName val="Operation"/>
      <sheetName val="GeneralInfo"/>
      <sheetName val="royalty"/>
      <sheetName val="Marshal"/>
      <sheetName val="Loss carryforw"/>
      <sheetName val="Art.25 Inst."/>
      <sheetName val="PPh29"/>
      <sheetName val="Sheet3"/>
      <sheetName val="Sheet2"/>
      <sheetName val="Sheet1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Loss carryforw (2)"/>
      <sheetName val="PPh29 (2)"/>
      <sheetName val="Art.25 Inst. (2)"/>
      <sheetName val="disposal03sorted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3">
          <cell r="T73">
            <v>1173633.1544511977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ary"/>
      <sheetName val="MINE DEV"/>
      <sheetName val="nature of account"/>
      <sheetName val="fiscal Adj"/>
      <sheetName val="lampiran"/>
      <sheetName val="PPh29 (I)"/>
      <sheetName val="client-add(I)"/>
      <sheetName val="client-add(E)"/>
      <sheetName val="Summary- Fixed Asset(I)"/>
      <sheetName val="Loss carryforw (I)"/>
      <sheetName val="PPh25 (I)"/>
      <sheetName val="PPh25 (E)"/>
      <sheetName val="Art.25 Inst. (I)"/>
      <sheetName val="Summary- Fixed Asset(E)"/>
      <sheetName val="Art.25 Inst. (E)"/>
      <sheetName val="Operation"/>
      <sheetName val="GeneralInfo"/>
      <sheetName val="royalty"/>
      <sheetName val="Marshal"/>
      <sheetName val="Loss carryforw"/>
      <sheetName val="Art.25 Inst."/>
      <sheetName val="PPh29"/>
      <sheetName val="Sheet3"/>
      <sheetName val="Sheet2"/>
      <sheetName val="Sheet1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Loss carryforw (2)"/>
      <sheetName val="PPh29 (2)"/>
      <sheetName val="Art.25 Inst. (2)"/>
      <sheetName val="Tabel"/>
      <sheetName val="disposal03sorted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3">
          <cell r="T73">
            <v>1173633.1544511977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R - MTM"/>
      <sheetName val="NR - IKP"/>
      <sheetName val="NR - CPT"/>
      <sheetName val="CPT"/>
      <sheetName val="Det Int Inc"/>
      <sheetName val="Det Acc Int"/>
      <sheetName val="Accr intr inc from NR affco -FC"/>
      <sheetName val="Accr int inc - Due from MTM"/>
      <sheetName val="Tickmarks"/>
      <sheetName val="NR _ MTM"/>
      <sheetName val="TB_BLSHT"/>
      <sheetName val="C1 NOV"/>
      <sheetName val="Sheet1"/>
      <sheetName val="FRYPROD"/>
      <sheetName val="CF"/>
      <sheetName val="Marshal"/>
      <sheetName val="chemcal"/>
      <sheetName val="Depresiasi"/>
      <sheetName val="Mutasi Final"/>
      <sheetName val="tarif"/>
      <sheetName val="Addition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K"/>
      <sheetName val="Sheet1"/>
      <sheetName val="Sheet2"/>
      <sheetName val="Sheet3"/>
      <sheetName val="#REF"/>
      <sheetName val="NR - MTM"/>
      <sheetName val="WS"/>
      <sheetName val="Tindak Lanjut"/>
      <sheetName val="tabel"/>
      <sheetName val="basic price"/>
      <sheetName val="REKAP PERKORIDOR"/>
      <sheetName val="ANALISA"/>
      <sheetName val="TABPASS"/>
      <sheetName val="Tabpas"/>
      <sheetName val="UM"/>
      <sheetName val="NR_-_MTM"/>
      <sheetName val="Tindak_Lanjut"/>
      <sheetName val="basic_price"/>
      <sheetName val="GeneralInfo"/>
      <sheetName val="SD (1)"/>
      <sheetName val="Cucian"/>
      <sheetName val="ALOKASI"/>
      <sheetName val="H.Satuan"/>
      <sheetName val="Daftar Subkon"/>
      <sheetName val="CV"/>
      <sheetName val="KH-Q1,Q2,01"/>
      <sheetName val="PPN-M"/>
      <sheetName val="Q_fixphone_luar_jkt_bukopin_jan"/>
      <sheetName val="Q_fixphone_luar_jkt_bukopin_peb"/>
      <sheetName val="Q_flexi_luar_jkt_bukopin_jan_06"/>
      <sheetName val="Q_flexi_luar_jkt_bukopin_mar_06"/>
      <sheetName val="Program Triwulanan-04"/>
      <sheetName val="daya tarik loko"/>
      <sheetName val="SDAYA"/>
      <sheetName val="form-A7"/>
      <sheetName val="MENU"/>
      <sheetName val="2-(2) Gangguan Peralatan (1)"/>
      <sheetName val="rekap.kategori gangguan"/>
      <sheetName val=""/>
      <sheetName val="CTIPricing"/>
      <sheetName val="Lead Schedule"/>
      <sheetName val="Tanah 09"/>
      <sheetName val="data berat"/>
      <sheetName val="BBM-03"/>
      <sheetName val="SC Pusat krd"/>
      <sheetName val="R"/>
      <sheetName val="kode Baru "/>
      <sheetName val="Daftar Isi"/>
      <sheetName val="Sisipan"/>
      <sheetName val="Neraca"/>
      <sheetName val="Laba Rugi"/>
      <sheetName val="Laba Kotor"/>
      <sheetName val="CRS meulabuh"/>
      <sheetName val="BRCS Teunom"/>
      <sheetName val="Ulee Lheu"/>
      <sheetName val="Cot Mue"/>
      <sheetName val="Seunobok"/>
      <sheetName val="Lamno 6"/>
      <sheetName val="Kas &amp; Bank"/>
      <sheetName val="RES PENJUALAN"/>
      <sheetName val="Bi Usaha Div"/>
      <sheetName val="Rincian BU"/>
      <sheetName val="Laba Rugi Lain2"/>
      <sheetName val="UDP"/>
      <sheetName val="PPN-M Import"/>
      <sheetName val="Piutang Lain2"/>
      <sheetName val="Uang Muka Lain"/>
      <sheetName val="Ikh Perskot"/>
      <sheetName val="BDD"/>
      <sheetName val="BDD Pengel"/>
      <sheetName val="Piut Prestasi"/>
      <sheetName val="Piut Retensi"/>
      <sheetName val="Piutang perSpk"/>
      <sheetName val="Piutang Pinjaman"/>
      <sheetName val="IDP"/>
      <sheetName val="Aktiva Lain2"/>
      <sheetName val="PPh 22 Import"/>
      <sheetName val="Piut PPN-K"/>
      <sheetName val="Uang Muka"/>
      <sheetName val="Utang Usaha"/>
      <sheetName val="PPh 21"/>
      <sheetName val="PPh Waba"/>
      <sheetName val="PPN Wapu"/>
      <sheetName val="PPh 23 Wapu"/>
      <sheetName val="PPN-K"/>
      <sheetName val="Jam Dtrm"/>
      <sheetName val="Iuran PHT"/>
      <sheetName val="Iuran Astek"/>
      <sheetName val="Tabkes"/>
      <sheetName val="Pot Lain2"/>
      <sheetName val="Koperasi"/>
      <sheetName val="Utg 21159"/>
      <sheetName val="Utang lain2"/>
      <sheetName val="BAD"/>
      <sheetName val="Cad RM"/>
      <sheetName val="Dana Titipan"/>
      <sheetName val="Arus Kas"/>
      <sheetName val="PPN K SPM"/>
      <sheetName val="RK DPK-PST"/>
      <sheetName val="DSU1"/>
      <sheetName val="DSU2"/>
      <sheetName val="DSU3"/>
      <sheetName val="DBG"/>
      <sheetName val="DME"/>
      <sheetName val="EPC"/>
      <sheetName val="RK JO"/>
      <sheetName val="A"/>
      <sheetName val="Q_cdr_bukopin_jan_06"/>
      <sheetName val="Q_cdr_bukopin_mar_06"/>
      <sheetName val="Q_cdr_bukopin_peb_06"/>
      <sheetName val="BasicPrice"/>
      <sheetName val="M+MC"/>
      <sheetName val="RAB-2006-Total"/>
      <sheetName val="직원수당"/>
      <sheetName val="H"/>
      <sheetName val="Lain2"/>
      <sheetName val="Tabel2"/>
      <sheetName val="Data Parameter"/>
      <sheetName val="PL (MONTHLY)"/>
      <sheetName val="divisi sarana"/>
      <sheetName val="WIP"/>
      <sheetName val="newrot3"/>
      <sheetName val="5 - Cash Flow"/>
      <sheetName val="I2T2005"/>
      <sheetName val="LABEL"/>
      <sheetName val="3 - Balance Sheet"/>
      <sheetName val="PAL 2012"/>
      <sheetName val="SC Pusat BB301"/>
      <sheetName val="SC Pusat BB303"/>
      <sheetName val="PriceList"/>
      <sheetName val="DATA"/>
      <sheetName val="DPro"/>
      <sheetName val="NLsimpro"/>
      <sheetName val="jpr"/>
      <sheetName val="Summary"/>
      <sheetName val="Govt BI"/>
      <sheetName val="TRAFIK KAPAL"/>
      <sheetName val="PRODUKSI"/>
      <sheetName val="INVESTASI"/>
      <sheetName val="4 - Income Statement"/>
      <sheetName val="grafik"/>
      <sheetName val="pro ra op"/>
      <sheetName val="Raw Data"/>
      <sheetName val="dongia (2)"/>
      <sheetName val="giathanh1"/>
      <sheetName val="DON GIA"/>
      <sheetName val="THPDMoi  (2)"/>
      <sheetName val="lam-moi"/>
      <sheetName val="gtrinh"/>
      <sheetName val="thao-go"/>
      <sheetName val="CHITIET VL-NC"/>
      <sheetName val="CHITIET VL-NC-TT -1p"/>
      <sheetName val="VC"/>
      <sheetName val="TH XL"/>
      <sheetName val="chitiet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INPUTS"/>
      <sheetName val="GD_actuals"/>
      <sheetName val="7x"/>
      <sheetName val="8x"/>
      <sheetName val="Links"/>
      <sheetName val="Lead"/>
      <sheetName val="HARVEST02"/>
      <sheetName val="DPPN"/>
      <sheetName val="NR_-_MTM1"/>
      <sheetName val="Tindak_Lanjut1"/>
      <sheetName val="REKAP_PERKORIDOR"/>
      <sheetName val="Program_Triwulanan-04"/>
      <sheetName val="daya_tarik_loko"/>
      <sheetName val="2-(2)_Gangguan_Peralatan_(1)"/>
      <sheetName val="rekap_kategori_gangguan"/>
      <sheetName val="Lead_Schedule"/>
      <sheetName val="Tanah_09"/>
      <sheetName val="data_berat"/>
      <sheetName val="SC_Pusat_krd"/>
      <sheetName val="kode_Baru_"/>
      <sheetName val="Daftar_Isi"/>
      <sheetName val="Laba_Rugi"/>
      <sheetName val="Laba_Kotor"/>
      <sheetName val="CRS_meulabuh"/>
      <sheetName val="BRCS_Teunom"/>
      <sheetName val="Ulee_Lheu"/>
      <sheetName val="Cot_Mue"/>
      <sheetName val="Lamno_6"/>
      <sheetName val="Kas_&amp;_Bank"/>
      <sheetName val="RES_PENJUALAN"/>
      <sheetName val="Bi_Usaha_Div"/>
      <sheetName val="Rincian_BU"/>
      <sheetName val="Laba_Rugi_Lain2"/>
      <sheetName val="PPN-M_Import"/>
      <sheetName val="Piutang_Lain2"/>
      <sheetName val="Uang_Muka_Lain"/>
      <sheetName val="Ikh_Perskot"/>
      <sheetName val="BDD_Pengel"/>
      <sheetName val="Piut_Prestasi"/>
      <sheetName val="Piut_Retensi"/>
      <sheetName val="Piutang_perSpk"/>
      <sheetName val="Piutang_Pinjaman"/>
      <sheetName val="Aktiva_Lain2"/>
      <sheetName val="PPh_22_Import"/>
      <sheetName val="Piut_PPN-K"/>
      <sheetName val="Uang_Muka"/>
      <sheetName val="Utang_Usaha"/>
      <sheetName val="PPh_21"/>
      <sheetName val="PPh_Waba"/>
      <sheetName val="PPN_Wapu"/>
      <sheetName val="PPh_23_Wapu"/>
      <sheetName val="Jam_Dtrm"/>
      <sheetName val="Iuran_PHT"/>
      <sheetName val="Iuran_Astek"/>
      <sheetName val="Pot_Lain2"/>
      <sheetName val="Utg_21159"/>
      <sheetName val="Utang_lain2"/>
      <sheetName val="Cad_RM"/>
      <sheetName val="Dana_Titipan"/>
      <sheetName val="Arus_Kas"/>
      <sheetName val="PPN_K_SPM"/>
      <sheetName val="RK_DPK-PST"/>
      <sheetName val="RK_JO"/>
      <sheetName val="basic_price1"/>
      <sheetName val="SD_(1)"/>
      <sheetName val="H_Satuan"/>
      <sheetName val="Daftar_Subkon"/>
      <sheetName val="Data_Parameter"/>
      <sheetName val="5_-_Cash_Flow"/>
      <sheetName val="divisi_sarana"/>
      <sheetName val="PL_(MONTHLY)"/>
      <sheetName val="3_-_Balance_Sheet"/>
      <sheetName val="PAL_2012"/>
      <sheetName val="SC_Pusat_BB301"/>
      <sheetName val="SC_Pusat_BB303"/>
      <sheetName val="Govt_BI"/>
      <sheetName val="TRAFIK_KAPAL"/>
      <sheetName val="4_-_Income_Statement"/>
      <sheetName val="pro_ra_op"/>
      <sheetName val="Raw_Data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NR_-_MTM2"/>
      <sheetName val="Tindak_Lanjut2"/>
      <sheetName val="REKAP_PERKORIDOR1"/>
      <sheetName val="Program_Triwulanan-041"/>
      <sheetName val="daya_tarik_loko1"/>
      <sheetName val="2-(2)_Gangguan_Peralatan_(1)1"/>
      <sheetName val="rekap_kategori_gangguan1"/>
      <sheetName val="Lead_Schedule1"/>
      <sheetName val="Tanah_091"/>
      <sheetName val="data_berat1"/>
      <sheetName val="SC_Pusat_krd1"/>
      <sheetName val="kode_Baru_1"/>
      <sheetName val="Daftar_Isi1"/>
      <sheetName val="Laba_Rugi1"/>
      <sheetName val="Laba_Kotor1"/>
      <sheetName val="CRS_meulabuh1"/>
      <sheetName val="BRCS_Teunom1"/>
      <sheetName val="Ulee_Lheu1"/>
      <sheetName val="Cot_Mue1"/>
      <sheetName val="Lamno_61"/>
      <sheetName val="Kas_&amp;_Bank1"/>
      <sheetName val="RES_PENJUALAN1"/>
      <sheetName val="Bi_Usaha_Div1"/>
      <sheetName val="Rincian_BU1"/>
      <sheetName val="Laba_Rugi_Lain21"/>
      <sheetName val="PPN-M_Import1"/>
      <sheetName val="Piutang_Lain21"/>
      <sheetName val="Uang_Muka_Lain1"/>
      <sheetName val="Ikh_Perskot1"/>
      <sheetName val="BDD_Pengel1"/>
      <sheetName val="Piut_Prestasi1"/>
      <sheetName val="Piut_Retensi1"/>
      <sheetName val="Piutang_perSpk1"/>
      <sheetName val="Piutang_Pinjaman1"/>
      <sheetName val="Aktiva_Lain21"/>
      <sheetName val="PPh_22_Import1"/>
      <sheetName val="Piut_PPN-K1"/>
      <sheetName val="Uang_Muka1"/>
      <sheetName val="Utang_Usaha1"/>
      <sheetName val="PPh_211"/>
      <sheetName val="PPh_Waba1"/>
      <sheetName val="PPN_Wapu1"/>
      <sheetName val="PPh_23_Wapu1"/>
      <sheetName val="Jam_Dtrm1"/>
      <sheetName val="Iuran_PHT1"/>
      <sheetName val="Iuran_Astek1"/>
      <sheetName val="Pot_Lain21"/>
      <sheetName val="Utg_211591"/>
      <sheetName val="Utang_lain21"/>
      <sheetName val="Cad_RM1"/>
      <sheetName val="Dana_Titipan1"/>
      <sheetName val="Arus_Kas1"/>
      <sheetName val="PPN_K_SPM1"/>
      <sheetName val="RK_DPK-PST1"/>
      <sheetName val="RK_JO1"/>
      <sheetName val="basic_price2"/>
      <sheetName val="SD_(1)1"/>
      <sheetName val="H_Satuan1"/>
      <sheetName val="Daftar_Subkon1"/>
      <sheetName val="Data_Parameter1"/>
      <sheetName val="5_-_Cash_Flow1"/>
      <sheetName val="divisi_sarana1"/>
      <sheetName val="PL_(MONTHLY)1"/>
      <sheetName val="3_-_Balance_Sheet1"/>
      <sheetName val="PAL_20121"/>
      <sheetName val="SC_Pusat_BB3011"/>
      <sheetName val="SC_Pusat_BB3031"/>
      <sheetName val="Govt_BI1"/>
      <sheetName val="TRAFIK_KAPAL1"/>
      <sheetName val="4_-_Income_Statement1"/>
      <sheetName val="pro_ra_op1"/>
      <sheetName val="Raw_Data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S04RND"/>
      <sheetName val="MENU UTAMA"/>
      <sheetName val="hitung"/>
      <sheetName val="tbl"/>
      <sheetName val="Tickmarks"/>
      <sheetName val="KKP 01"/>
      <sheetName val="daftar pelanggan"/>
      <sheetName val="jobhist"/>
      <sheetName val="PTKP"/>
      <sheetName val="NR - MTM"/>
      <sheetName val="Notes to BS"/>
    </sheetNames>
    <sheetDataSet>
      <sheetData sheetId="0" refreshError="1">
        <row r="1">
          <cell r="A1">
            <v>1</v>
          </cell>
          <cell r="B1">
            <v>121615740</v>
          </cell>
        </row>
        <row r="2">
          <cell r="A2">
            <v>2</v>
          </cell>
          <cell r="B2">
            <v>92769117</v>
          </cell>
        </row>
        <row r="3">
          <cell r="A3">
            <v>3</v>
          </cell>
          <cell r="B3">
            <v>93470883</v>
          </cell>
        </row>
        <row r="4">
          <cell r="A4">
            <v>4</v>
          </cell>
          <cell r="B4">
            <v>67358942</v>
          </cell>
        </row>
        <row r="5">
          <cell r="A5">
            <v>5</v>
          </cell>
          <cell r="B5">
            <v>93432632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106404416</v>
          </cell>
        </row>
        <row r="8">
          <cell r="A8">
            <v>8</v>
          </cell>
          <cell r="B8">
            <v>129417160</v>
          </cell>
        </row>
        <row r="9">
          <cell r="A9">
            <v>9</v>
          </cell>
          <cell r="B9">
            <v>80044669</v>
          </cell>
        </row>
        <row r="10">
          <cell r="A10">
            <v>10</v>
          </cell>
          <cell r="B10">
            <v>113375842</v>
          </cell>
        </row>
        <row r="11">
          <cell r="A11">
            <v>11</v>
          </cell>
          <cell r="B11">
            <v>7855600</v>
          </cell>
        </row>
        <row r="12">
          <cell r="A12">
            <v>12</v>
          </cell>
          <cell r="B12">
            <v>84313454</v>
          </cell>
        </row>
        <row r="13">
          <cell r="A13">
            <v>13</v>
          </cell>
          <cell r="B13">
            <v>125213880</v>
          </cell>
        </row>
        <row r="14">
          <cell r="A14">
            <v>14</v>
          </cell>
          <cell r="B14">
            <v>104679854</v>
          </cell>
        </row>
        <row r="15">
          <cell r="A15">
            <v>15</v>
          </cell>
          <cell r="B15">
            <v>82298289</v>
          </cell>
        </row>
        <row r="16">
          <cell r="A16">
            <v>16</v>
          </cell>
          <cell r="B16">
            <v>67134883</v>
          </cell>
        </row>
        <row r="17">
          <cell r="A17">
            <v>17</v>
          </cell>
          <cell r="B17">
            <v>104055347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99142575</v>
          </cell>
        </row>
        <row r="20">
          <cell r="A20">
            <v>20</v>
          </cell>
          <cell r="B20">
            <v>138214403</v>
          </cell>
        </row>
        <row r="21">
          <cell r="A21">
            <v>21</v>
          </cell>
          <cell r="B21">
            <v>124378673</v>
          </cell>
        </row>
        <row r="22">
          <cell r="A22">
            <v>22</v>
          </cell>
          <cell r="B22">
            <v>105819296</v>
          </cell>
        </row>
        <row r="23">
          <cell r="A23">
            <v>23</v>
          </cell>
          <cell r="B23">
            <v>106170811</v>
          </cell>
        </row>
        <row r="24">
          <cell r="A24">
            <v>24</v>
          </cell>
          <cell r="B24">
            <v>141922955</v>
          </cell>
        </row>
        <row r="25">
          <cell r="A25">
            <v>25</v>
          </cell>
          <cell r="B25">
            <v>148536933</v>
          </cell>
        </row>
        <row r="26">
          <cell r="A26">
            <v>26</v>
          </cell>
          <cell r="B26">
            <v>159068860</v>
          </cell>
        </row>
        <row r="27">
          <cell r="A27">
            <v>27</v>
          </cell>
          <cell r="B27">
            <v>106289672</v>
          </cell>
        </row>
        <row r="28">
          <cell r="A28">
            <v>28</v>
          </cell>
          <cell r="B28">
            <v>137866893</v>
          </cell>
        </row>
        <row r="29">
          <cell r="A29">
            <v>29</v>
          </cell>
          <cell r="B29">
            <v>152637180</v>
          </cell>
        </row>
        <row r="30">
          <cell r="A30">
            <v>30</v>
          </cell>
          <cell r="B30">
            <v>128104180</v>
          </cell>
        </row>
        <row r="31">
          <cell r="A31">
            <v>31</v>
          </cell>
          <cell r="B31">
            <v>157422759</v>
          </cell>
        </row>
        <row r="32">
          <cell r="A32">
            <v>32</v>
          </cell>
          <cell r="B32">
            <v>166709119</v>
          </cell>
        </row>
        <row r="33">
          <cell r="A33">
            <v>33</v>
          </cell>
          <cell r="B33">
            <v>176908081</v>
          </cell>
        </row>
        <row r="34">
          <cell r="A34">
            <v>34</v>
          </cell>
          <cell r="B34">
            <v>166559527</v>
          </cell>
        </row>
        <row r="35">
          <cell r="A35">
            <v>35</v>
          </cell>
          <cell r="B35">
            <v>202103465</v>
          </cell>
        </row>
        <row r="36">
          <cell r="A36">
            <v>36</v>
          </cell>
          <cell r="B36">
            <v>170783898</v>
          </cell>
        </row>
        <row r="37">
          <cell r="A37">
            <v>37</v>
          </cell>
          <cell r="B37">
            <v>125228761</v>
          </cell>
        </row>
        <row r="38">
          <cell r="A38">
            <v>38</v>
          </cell>
          <cell r="B38">
            <v>137150538</v>
          </cell>
        </row>
        <row r="39">
          <cell r="A39">
            <v>39</v>
          </cell>
          <cell r="B39">
            <v>164995282</v>
          </cell>
        </row>
        <row r="40">
          <cell r="A40">
            <v>40</v>
          </cell>
          <cell r="B40">
            <v>172887524</v>
          </cell>
        </row>
        <row r="41">
          <cell r="A41">
            <v>41</v>
          </cell>
          <cell r="B41">
            <v>148980230</v>
          </cell>
        </row>
        <row r="42">
          <cell r="A42">
            <v>42</v>
          </cell>
          <cell r="B42">
            <v>161506655</v>
          </cell>
        </row>
        <row r="43">
          <cell r="A43">
            <v>43</v>
          </cell>
          <cell r="B43">
            <v>131308027</v>
          </cell>
        </row>
        <row r="44">
          <cell r="A44">
            <v>44</v>
          </cell>
          <cell r="B44">
            <v>150679010</v>
          </cell>
        </row>
        <row r="45">
          <cell r="A45">
            <v>45</v>
          </cell>
          <cell r="B45">
            <v>145888297</v>
          </cell>
        </row>
        <row r="46">
          <cell r="A46">
            <v>46</v>
          </cell>
          <cell r="B46">
            <v>137354303</v>
          </cell>
        </row>
        <row r="47">
          <cell r="A47">
            <v>47</v>
          </cell>
          <cell r="B47">
            <v>91350367</v>
          </cell>
        </row>
        <row r="48">
          <cell r="A48">
            <v>48</v>
          </cell>
          <cell r="B48">
            <v>120809059</v>
          </cell>
        </row>
        <row r="49">
          <cell r="A49">
            <v>49</v>
          </cell>
          <cell r="B49">
            <v>106781130</v>
          </cell>
        </row>
        <row r="50">
          <cell r="A50">
            <v>50</v>
          </cell>
          <cell r="B50">
            <v>107401421</v>
          </cell>
        </row>
        <row r="51">
          <cell r="A51">
            <v>51</v>
          </cell>
          <cell r="B51">
            <v>68134732</v>
          </cell>
        </row>
        <row r="52">
          <cell r="A52">
            <v>52</v>
          </cell>
          <cell r="B52">
            <v>137101830</v>
          </cell>
        </row>
        <row r="53">
          <cell r="A53">
            <v>53</v>
          </cell>
          <cell r="B53">
            <v>71537240</v>
          </cell>
        </row>
        <row r="54">
          <cell r="A54">
            <v>54</v>
          </cell>
          <cell r="B54">
            <v>138030806</v>
          </cell>
        </row>
        <row r="55">
          <cell r="A55">
            <v>55</v>
          </cell>
          <cell r="B55">
            <v>58388932</v>
          </cell>
        </row>
        <row r="56">
          <cell r="A56">
            <v>56</v>
          </cell>
          <cell r="B56">
            <v>77890135</v>
          </cell>
        </row>
        <row r="57">
          <cell r="A57">
            <v>57</v>
          </cell>
          <cell r="B57">
            <v>134127026</v>
          </cell>
        </row>
        <row r="58">
          <cell r="A58">
            <v>58</v>
          </cell>
          <cell r="B58">
            <v>133367774</v>
          </cell>
        </row>
        <row r="59">
          <cell r="A59">
            <v>59</v>
          </cell>
          <cell r="B59">
            <v>152328872</v>
          </cell>
        </row>
        <row r="60">
          <cell r="A60">
            <v>60</v>
          </cell>
          <cell r="B60">
            <v>114043390</v>
          </cell>
        </row>
        <row r="61">
          <cell r="A61">
            <v>840</v>
          </cell>
          <cell r="B61">
            <v>28751357</v>
          </cell>
        </row>
        <row r="62">
          <cell r="A62">
            <v>841</v>
          </cell>
          <cell r="B62">
            <v>65384039</v>
          </cell>
        </row>
        <row r="63">
          <cell r="A63">
            <v>842</v>
          </cell>
          <cell r="B63">
            <v>57020816</v>
          </cell>
        </row>
        <row r="64">
          <cell r="A64">
            <v>843</v>
          </cell>
          <cell r="B64">
            <v>0</v>
          </cell>
        </row>
        <row r="65">
          <cell r="A65">
            <v>844</v>
          </cell>
          <cell r="B65">
            <v>99625537</v>
          </cell>
        </row>
        <row r="66">
          <cell r="A66">
            <v>845</v>
          </cell>
          <cell r="B66">
            <v>136572599</v>
          </cell>
        </row>
        <row r="67">
          <cell r="A67">
            <v>846</v>
          </cell>
          <cell r="B67">
            <v>121898981</v>
          </cell>
        </row>
        <row r="68">
          <cell r="A68">
            <v>847</v>
          </cell>
          <cell r="B68">
            <v>92527646</v>
          </cell>
        </row>
        <row r="69">
          <cell r="A69">
            <v>848</v>
          </cell>
          <cell r="B69">
            <v>86084548</v>
          </cell>
        </row>
        <row r="70">
          <cell r="A70">
            <v>849</v>
          </cell>
          <cell r="B70">
            <v>94413765</v>
          </cell>
        </row>
        <row r="71">
          <cell r="A71">
            <v>850</v>
          </cell>
          <cell r="B71">
            <v>127590197</v>
          </cell>
        </row>
        <row r="72">
          <cell r="A72">
            <v>851</v>
          </cell>
          <cell r="B72">
            <v>151079199</v>
          </cell>
        </row>
        <row r="73">
          <cell r="A73">
            <v>852</v>
          </cell>
          <cell r="B73">
            <v>122394763</v>
          </cell>
        </row>
        <row r="74">
          <cell r="A74">
            <v>853</v>
          </cell>
          <cell r="B74">
            <v>108354652</v>
          </cell>
        </row>
        <row r="75">
          <cell r="A75">
            <v>854</v>
          </cell>
          <cell r="B75">
            <v>124752802</v>
          </cell>
        </row>
        <row r="76">
          <cell r="A76">
            <v>855</v>
          </cell>
          <cell r="B76">
            <v>93778951</v>
          </cell>
        </row>
        <row r="77">
          <cell r="A77">
            <v>856</v>
          </cell>
          <cell r="B77">
            <v>115273168</v>
          </cell>
        </row>
        <row r="78">
          <cell r="A78">
            <v>857</v>
          </cell>
          <cell r="B78">
            <v>102957941</v>
          </cell>
        </row>
        <row r="79">
          <cell r="A79">
            <v>858</v>
          </cell>
          <cell r="B79">
            <v>139030214</v>
          </cell>
        </row>
        <row r="80">
          <cell r="A80">
            <v>859</v>
          </cell>
          <cell r="B80">
            <v>124575127</v>
          </cell>
        </row>
        <row r="81">
          <cell r="A81">
            <v>860</v>
          </cell>
          <cell r="B81">
            <v>116139846</v>
          </cell>
        </row>
        <row r="82">
          <cell r="A82">
            <v>861</v>
          </cell>
          <cell r="B82">
            <v>130006679</v>
          </cell>
        </row>
        <row r="83">
          <cell r="A83">
            <v>862</v>
          </cell>
          <cell r="B83">
            <v>135166865</v>
          </cell>
        </row>
        <row r="84">
          <cell r="A84">
            <v>863</v>
          </cell>
          <cell r="B84">
            <v>126259371</v>
          </cell>
        </row>
        <row r="85">
          <cell r="A85">
            <v>864</v>
          </cell>
          <cell r="B85">
            <v>141174428</v>
          </cell>
        </row>
        <row r="86">
          <cell r="A86">
            <v>865</v>
          </cell>
          <cell r="B86">
            <v>141740300</v>
          </cell>
        </row>
        <row r="87">
          <cell r="A87">
            <v>866</v>
          </cell>
          <cell r="B87">
            <v>112822292</v>
          </cell>
        </row>
        <row r="88">
          <cell r="A88">
            <v>867</v>
          </cell>
          <cell r="B88">
            <v>142329062</v>
          </cell>
        </row>
        <row r="89">
          <cell r="A89">
            <v>868</v>
          </cell>
          <cell r="B89">
            <v>134769599</v>
          </cell>
        </row>
        <row r="90">
          <cell r="A90">
            <v>869</v>
          </cell>
          <cell r="B90">
            <v>101447247</v>
          </cell>
        </row>
        <row r="91">
          <cell r="A91">
            <v>870</v>
          </cell>
          <cell r="B91">
            <v>153737188</v>
          </cell>
        </row>
        <row r="92">
          <cell r="A92">
            <v>871</v>
          </cell>
          <cell r="B92">
            <v>126027605</v>
          </cell>
        </row>
        <row r="93">
          <cell r="A93">
            <v>872</v>
          </cell>
          <cell r="B93">
            <v>129400559</v>
          </cell>
        </row>
        <row r="94">
          <cell r="A94">
            <v>873</v>
          </cell>
          <cell r="B94">
            <v>130788985</v>
          </cell>
        </row>
        <row r="95">
          <cell r="A95">
            <v>874</v>
          </cell>
          <cell r="B95">
            <v>131242631</v>
          </cell>
        </row>
        <row r="96">
          <cell r="A96">
            <v>875</v>
          </cell>
          <cell r="B96">
            <v>155635866</v>
          </cell>
        </row>
        <row r="97">
          <cell r="A97">
            <v>876</v>
          </cell>
          <cell r="B97">
            <v>136739772</v>
          </cell>
        </row>
        <row r="98">
          <cell r="A98">
            <v>877</v>
          </cell>
          <cell r="B98">
            <v>129928060</v>
          </cell>
        </row>
        <row r="99">
          <cell r="A99">
            <v>878</v>
          </cell>
          <cell r="B99">
            <v>124746786</v>
          </cell>
        </row>
        <row r="100">
          <cell r="A100">
            <v>879</v>
          </cell>
          <cell r="B100">
            <v>165351251</v>
          </cell>
        </row>
        <row r="101">
          <cell r="A101">
            <v>880</v>
          </cell>
          <cell r="B101">
            <v>155349485</v>
          </cell>
        </row>
        <row r="102">
          <cell r="A102">
            <v>881</v>
          </cell>
          <cell r="B102">
            <v>147458531</v>
          </cell>
        </row>
        <row r="103">
          <cell r="A103">
            <v>882</v>
          </cell>
          <cell r="B103">
            <v>129841518</v>
          </cell>
        </row>
        <row r="104">
          <cell r="A104">
            <v>883</v>
          </cell>
          <cell r="B104">
            <v>127108510</v>
          </cell>
        </row>
        <row r="105">
          <cell r="A105">
            <v>884</v>
          </cell>
          <cell r="B105">
            <v>132747865</v>
          </cell>
        </row>
        <row r="106">
          <cell r="A106">
            <v>885</v>
          </cell>
          <cell r="B106">
            <v>133326003</v>
          </cell>
        </row>
        <row r="107">
          <cell r="A107">
            <v>886</v>
          </cell>
          <cell r="B107">
            <v>127629637</v>
          </cell>
        </row>
        <row r="108">
          <cell r="A108">
            <v>887</v>
          </cell>
          <cell r="B108">
            <v>140430848</v>
          </cell>
        </row>
        <row r="109">
          <cell r="A109">
            <v>888</v>
          </cell>
          <cell r="B109">
            <v>174760537</v>
          </cell>
        </row>
        <row r="110">
          <cell r="A110">
            <v>889</v>
          </cell>
          <cell r="B110">
            <v>157348370</v>
          </cell>
        </row>
        <row r="111">
          <cell r="A111">
            <v>890</v>
          </cell>
          <cell r="B111">
            <v>166497074</v>
          </cell>
        </row>
        <row r="112">
          <cell r="A112">
            <v>891</v>
          </cell>
          <cell r="B112">
            <v>186386666</v>
          </cell>
        </row>
        <row r="113">
          <cell r="A113">
            <v>2381</v>
          </cell>
          <cell r="B113">
            <v>62049704</v>
          </cell>
        </row>
        <row r="114">
          <cell r="A114">
            <v>2716</v>
          </cell>
          <cell r="B114">
            <v>59000480</v>
          </cell>
        </row>
        <row r="115">
          <cell r="A115">
            <v>3117</v>
          </cell>
          <cell r="B115">
            <v>33279152</v>
          </cell>
        </row>
        <row r="116">
          <cell r="A116">
            <v>3165</v>
          </cell>
          <cell r="B116">
            <v>49749372</v>
          </cell>
        </row>
        <row r="117">
          <cell r="A117">
            <v>61</v>
          </cell>
          <cell r="B117">
            <v>66107601</v>
          </cell>
        </row>
        <row r="118">
          <cell r="A118">
            <v>62</v>
          </cell>
          <cell r="B118">
            <v>51369345</v>
          </cell>
        </row>
        <row r="119">
          <cell r="A119">
            <v>63</v>
          </cell>
          <cell r="B119">
            <v>46562963</v>
          </cell>
        </row>
        <row r="120">
          <cell r="A120">
            <v>64</v>
          </cell>
          <cell r="B120">
            <v>137559324</v>
          </cell>
        </row>
        <row r="121">
          <cell r="A121">
            <v>65</v>
          </cell>
          <cell r="B121">
            <v>0</v>
          </cell>
        </row>
        <row r="122">
          <cell r="A122">
            <v>66</v>
          </cell>
          <cell r="B122">
            <v>24014855</v>
          </cell>
        </row>
        <row r="123">
          <cell r="A123">
            <v>67</v>
          </cell>
          <cell r="B123">
            <v>64419045</v>
          </cell>
        </row>
        <row r="124">
          <cell r="A124">
            <v>68</v>
          </cell>
          <cell r="B124">
            <v>80372343</v>
          </cell>
        </row>
        <row r="125">
          <cell r="A125">
            <v>69</v>
          </cell>
          <cell r="B125">
            <v>51019718</v>
          </cell>
        </row>
        <row r="126">
          <cell r="A126">
            <v>70</v>
          </cell>
          <cell r="B126">
            <v>120451186</v>
          </cell>
        </row>
        <row r="127">
          <cell r="A127">
            <v>71</v>
          </cell>
          <cell r="B127">
            <v>120868655</v>
          </cell>
        </row>
        <row r="128">
          <cell r="A128">
            <v>72</v>
          </cell>
          <cell r="B128">
            <v>97400720</v>
          </cell>
        </row>
        <row r="129">
          <cell r="A129">
            <v>73</v>
          </cell>
          <cell r="B129">
            <v>67635937</v>
          </cell>
        </row>
        <row r="130">
          <cell r="A130">
            <v>74</v>
          </cell>
          <cell r="B130">
            <v>69281466</v>
          </cell>
        </row>
        <row r="131">
          <cell r="A131">
            <v>75</v>
          </cell>
          <cell r="B131">
            <v>65317713</v>
          </cell>
        </row>
        <row r="132">
          <cell r="A132">
            <v>76</v>
          </cell>
          <cell r="B132">
            <v>41566043</v>
          </cell>
        </row>
        <row r="133">
          <cell r="A133">
            <v>77</v>
          </cell>
          <cell r="B133">
            <v>92645051</v>
          </cell>
        </row>
        <row r="134">
          <cell r="A134">
            <v>78</v>
          </cell>
          <cell r="B134">
            <v>65320578</v>
          </cell>
        </row>
        <row r="135">
          <cell r="A135">
            <v>79</v>
          </cell>
          <cell r="B135">
            <v>138999817</v>
          </cell>
        </row>
        <row r="136">
          <cell r="A136">
            <v>80</v>
          </cell>
          <cell r="B136">
            <v>73124072</v>
          </cell>
        </row>
        <row r="137">
          <cell r="A137">
            <v>81</v>
          </cell>
          <cell r="B137">
            <v>69028518</v>
          </cell>
        </row>
        <row r="138">
          <cell r="A138">
            <v>82</v>
          </cell>
          <cell r="B138">
            <v>80514050</v>
          </cell>
        </row>
        <row r="139">
          <cell r="A139">
            <v>83</v>
          </cell>
          <cell r="B139">
            <v>99911304</v>
          </cell>
        </row>
        <row r="140">
          <cell r="A140">
            <v>84</v>
          </cell>
          <cell r="B140">
            <v>75875305</v>
          </cell>
        </row>
        <row r="141">
          <cell r="A141">
            <v>85</v>
          </cell>
          <cell r="B141">
            <v>197832528</v>
          </cell>
        </row>
        <row r="142">
          <cell r="A142">
            <v>86</v>
          </cell>
          <cell r="B142">
            <v>138133922</v>
          </cell>
        </row>
        <row r="143">
          <cell r="A143">
            <v>87</v>
          </cell>
          <cell r="B143">
            <v>154226748</v>
          </cell>
        </row>
        <row r="144">
          <cell r="A144">
            <v>88</v>
          </cell>
          <cell r="B144">
            <v>181119015</v>
          </cell>
        </row>
        <row r="145">
          <cell r="A145">
            <v>89</v>
          </cell>
          <cell r="B145">
            <v>161273766</v>
          </cell>
        </row>
        <row r="146">
          <cell r="A146">
            <v>90</v>
          </cell>
          <cell r="B146">
            <v>154813072</v>
          </cell>
        </row>
        <row r="147">
          <cell r="A147">
            <v>91</v>
          </cell>
          <cell r="B147">
            <v>136863004</v>
          </cell>
        </row>
        <row r="148">
          <cell r="A148">
            <v>92</v>
          </cell>
          <cell r="B148">
            <v>161374059</v>
          </cell>
        </row>
        <row r="149">
          <cell r="A149">
            <v>93</v>
          </cell>
          <cell r="B149">
            <v>137497913</v>
          </cell>
        </row>
        <row r="150">
          <cell r="A150">
            <v>94</v>
          </cell>
          <cell r="B150">
            <v>171055790</v>
          </cell>
        </row>
        <row r="151">
          <cell r="A151">
            <v>95</v>
          </cell>
          <cell r="B151">
            <v>147119385</v>
          </cell>
        </row>
        <row r="152">
          <cell r="A152">
            <v>96</v>
          </cell>
          <cell r="B152">
            <v>0</v>
          </cell>
        </row>
        <row r="153">
          <cell r="A153">
            <v>97</v>
          </cell>
          <cell r="B153">
            <v>167021715</v>
          </cell>
        </row>
        <row r="154">
          <cell r="A154">
            <v>98</v>
          </cell>
          <cell r="B154">
            <v>111965467</v>
          </cell>
        </row>
        <row r="155">
          <cell r="A155">
            <v>99</v>
          </cell>
          <cell r="B155">
            <v>150803453</v>
          </cell>
        </row>
        <row r="156">
          <cell r="A156">
            <v>100</v>
          </cell>
          <cell r="B156">
            <v>188583348</v>
          </cell>
        </row>
        <row r="157">
          <cell r="A157">
            <v>101</v>
          </cell>
          <cell r="B157">
            <v>153167592</v>
          </cell>
        </row>
        <row r="158">
          <cell r="A158">
            <v>102</v>
          </cell>
          <cell r="B158">
            <v>183632168</v>
          </cell>
        </row>
        <row r="159">
          <cell r="A159">
            <v>103</v>
          </cell>
          <cell r="B159">
            <v>146436188</v>
          </cell>
        </row>
        <row r="160">
          <cell r="A160">
            <v>104</v>
          </cell>
          <cell r="B160">
            <v>137672262</v>
          </cell>
        </row>
        <row r="161">
          <cell r="A161">
            <v>105</v>
          </cell>
          <cell r="B161">
            <v>194449103</v>
          </cell>
        </row>
        <row r="162">
          <cell r="A162">
            <v>106</v>
          </cell>
          <cell r="B162">
            <v>0</v>
          </cell>
        </row>
        <row r="163">
          <cell r="A163">
            <v>107</v>
          </cell>
          <cell r="B163">
            <v>183949525</v>
          </cell>
        </row>
        <row r="164">
          <cell r="A164">
            <v>108</v>
          </cell>
          <cell r="B164">
            <v>176405713</v>
          </cell>
        </row>
        <row r="165">
          <cell r="A165">
            <v>109</v>
          </cell>
          <cell r="B165">
            <v>173210260</v>
          </cell>
        </row>
        <row r="166">
          <cell r="A166">
            <v>110</v>
          </cell>
          <cell r="B166">
            <v>182997074</v>
          </cell>
        </row>
        <row r="167">
          <cell r="A167">
            <v>111</v>
          </cell>
          <cell r="B167">
            <v>172597347</v>
          </cell>
        </row>
        <row r="168">
          <cell r="A168">
            <v>112</v>
          </cell>
          <cell r="B168">
            <v>176233801</v>
          </cell>
        </row>
        <row r="169">
          <cell r="A169">
            <v>113</v>
          </cell>
          <cell r="B169">
            <v>141772333</v>
          </cell>
        </row>
        <row r="170">
          <cell r="A170">
            <v>114</v>
          </cell>
          <cell r="B170">
            <v>85085922</v>
          </cell>
        </row>
        <row r="171">
          <cell r="A171">
            <v>115</v>
          </cell>
          <cell r="B171">
            <v>0</v>
          </cell>
        </row>
        <row r="172">
          <cell r="A172">
            <v>116</v>
          </cell>
          <cell r="B172">
            <v>155622411</v>
          </cell>
        </row>
        <row r="173">
          <cell r="A173">
            <v>117</v>
          </cell>
          <cell r="B173">
            <v>95145268</v>
          </cell>
        </row>
        <row r="174">
          <cell r="A174">
            <v>118</v>
          </cell>
          <cell r="B174">
            <v>98686015</v>
          </cell>
        </row>
        <row r="175">
          <cell r="A175">
            <v>119</v>
          </cell>
          <cell r="B175">
            <v>103242726</v>
          </cell>
        </row>
        <row r="176">
          <cell r="A176">
            <v>120</v>
          </cell>
          <cell r="B176">
            <v>113947999</v>
          </cell>
        </row>
        <row r="177">
          <cell r="A177">
            <v>121</v>
          </cell>
          <cell r="B177">
            <v>138046275</v>
          </cell>
        </row>
        <row r="178">
          <cell r="A178">
            <v>122</v>
          </cell>
          <cell r="B178">
            <v>118251399</v>
          </cell>
        </row>
        <row r="179">
          <cell r="A179">
            <v>123</v>
          </cell>
          <cell r="B179">
            <v>149833117</v>
          </cell>
        </row>
        <row r="180">
          <cell r="A180">
            <v>124</v>
          </cell>
          <cell r="B180">
            <v>133410394</v>
          </cell>
        </row>
        <row r="181">
          <cell r="A181">
            <v>125</v>
          </cell>
          <cell r="B181">
            <v>144794483</v>
          </cell>
        </row>
        <row r="182">
          <cell r="A182">
            <v>126</v>
          </cell>
          <cell r="B182">
            <v>108692845</v>
          </cell>
        </row>
        <row r="183">
          <cell r="A183">
            <v>127</v>
          </cell>
          <cell r="B183">
            <v>99784752</v>
          </cell>
        </row>
        <row r="184">
          <cell r="A184">
            <v>128</v>
          </cell>
          <cell r="B184">
            <v>96427143</v>
          </cell>
        </row>
        <row r="185">
          <cell r="A185">
            <v>129</v>
          </cell>
          <cell r="B185">
            <v>89667416</v>
          </cell>
        </row>
        <row r="186">
          <cell r="A186">
            <v>130</v>
          </cell>
          <cell r="B186">
            <v>69237592</v>
          </cell>
        </row>
        <row r="187">
          <cell r="A187">
            <v>131</v>
          </cell>
          <cell r="B187">
            <v>134711037</v>
          </cell>
        </row>
        <row r="188">
          <cell r="A188">
            <v>132</v>
          </cell>
          <cell r="B188">
            <v>147058025</v>
          </cell>
        </row>
        <row r="189">
          <cell r="A189">
            <v>133</v>
          </cell>
          <cell r="B189">
            <v>92108511</v>
          </cell>
        </row>
        <row r="190">
          <cell r="A190">
            <v>134</v>
          </cell>
          <cell r="B190">
            <v>99315536</v>
          </cell>
        </row>
        <row r="191">
          <cell r="A191">
            <v>135</v>
          </cell>
          <cell r="B191">
            <v>103898057</v>
          </cell>
        </row>
        <row r="192">
          <cell r="A192">
            <v>136</v>
          </cell>
          <cell r="B192">
            <v>86164411</v>
          </cell>
        </row>
        <row r="193">
          <cell r="A193">
            <v>137</v>
          </cell>
          <cell r="B193">
            <v>67713554</v>
          </cell>
        </row>
        <row r="194">
          <cell r="A194">
            <v>138</v>
          </cell>
          <cell r="B194">
            <v>92421178</v>
          </cell>
        </row>
        <row r="195">
          <cell r="A195">
            <v>139</v>
          </cell>
          <cell r="B195">
            <v>165458288</v>
          </cell>
        </row>
        <row r="196">
          <cell r="A196">
            <v>140</v>
          </cell>
          <cell r="B196">
            <v>91194651</v>
          </cell>
        </row>
        <row r="197">
          <cell r="A197">
            <v>141</v>
          </cell>
          <cell r="B197">
            <v>124725008</v>
          </cell>
        </row>
        <row r="198">
          <cell r="A198">
            <v>142</v>
          </cell>
          <cell r="B198">
            <v>96210760</v>
          </cell>
        </row>
        <row r="199">
          <cell r="A199">
            <v>143</v>
          </cell>
          <cell r="B199">
            <v>171242990</v>
          </cell>
        </row>
        <row r="200">
          <cell r="A200">
            <v>144</v>
          </cell>
          <cell r="B200">
            <v>67432780</v>
          </cell>
        </row>
        <row r="201">
          <cell r="A201">
            <v>145</v>
          </cell>
          <cell r="B201">
            <v>158501590</v>
          </cell>
        </row>
        <row r="202">
          <cell r="A202">
            <v>146</v>
          </cell>
          <cell r="B202">
            <v>160801704</v>
          </cell>
        </row>
        <row r="203">
          <cell r="A203">
            <v>147</v>
          </cell>
          <cell r="B203">
            <v>203594073</v>
          </cell>
        </row>
        <row r="204">
          <cell r="A204">
            <v>148</v>
          </cell>
          <cell r="B204">
            <v>0</v>
          </cell>
        </row>
        <row r="205">
          <cell r="A205">
            <v>149</v>
          </cell>
          <cell r="B205">
            <v>153396871</v>
          </cell>
        </row>
        <row r="206">
          <cell r="A206">
            <v>150</v>
          </cell>
          <cell r="B206">
            <v>159051889</v>
          </cell>
        </row>
        <row r="207">
          <cell r="A207">
            <v>151</v>
          </cell>
          <cell r="B207">
            <v>149965959</v>
          </cell>
        </row>
        <row r="208">
          <cell r="A208">
            <v>152</v>
          </cell>
          <cell r="B208">
            <v>157836685</v>
          </cell>
        </row>
        <row r="209">
          <cell r="A209">
            <v>153</v>
          </cell>
          <cell r="B209">
            <v>163482154</v>
          </cell>
        </row>
        <row r="210">
          <cell r="A210">
            <v>154</v>
          </cell>
          <cell r="B210">
            <v>139286002</v>
          </cell>
        </row>
        <row r="211">
          <cell r="A211">
            <v>155</v>
          </cell>
          <cell r="B211">
            <v>81717291</v>
          </cell>
        </row>
        <row r="212">
          <cell r="A212">
            <v>156</v>
          </cell>
          <cell r="B212">
            <v>165966038</v>
          </cell>
        </row>
        <row r="213">
          <cell r="A213">
            <v>157</v>
          </cell>
          <cell r="B213">
            <v>139549027</v>
          </cell>
        </row>
        <row r="214">
          <cell r="A214">
            <v>158</v>
          </cell>
          <cell r="B214">
            <v>146633280</v>
          </cell>
        </row>
        <row r="215">
          <cell r="A215">
            <v>159</v>
          </cell>
          <cell r="B215">
            <v>160504329</v>
          </cell>
        </row>
        <row r="216">
          <cell r="A216">
            <v>160</v>
          </cell>
          <cell r="B216">
            <v>154541402</v>
          </cell>
        </row>
        <row r="217">
          <cell r="A217">
            <v>161</v>
          </cell>
          <cell r="B217">
            <v>139774503</v>
          </cell>
        </row>
        <row r="218">
          <cell r="A218">
            <v>162</v>
          </cell>
          <cell r="B218">
            <v>154697673</v>
          </cell>
        </row>
        <row r="219">
          <cell r="A219">
            <v>163</v>
          </cell>
          <cell r="B219">
            <v>133583706</v>
          </cell>
        </row>
        <row r="220">
          <cell r="A220">
            <v>164</v>
          </cell>
          <cell r="B220">
            <v>155778511</v>
          </cell>
        </row>
        <row r="221">
          <cell r="A221">
            <v>165</v>
          </cell>
          <cell r="B221">
            <v>157388347</v>
          </cell>
        </row>
        <row r="222">
          <cell r="A222">
            <v>166</v>
          </cell>
          <cell r="B222">
            <v>172347647</v>
          </cell>
        </row>
        <row r="223">
          <cell r="A223">
            <v>167</v>
          </cell>
          <cell r="B223">
            <v>159599928</v>
          </cell>
        </row>
        <row r="224">
          <cell r="A224">
            <v>168</v>
          </cell>
          <cell r="B224">
            <v>146903152</v>
          </cell>
        </row>
        <row r="225">
          <cell r="A225">
            <v>169</v>
          </cell>
          <cell r="B225">
            <v>158142580</v>
          </cell>
        </row>
        <row r="226">
          <cell r="A226">
            <v>170</v>
          </cell>
          <cell r="B226">
            <v>149301376</v>
          </cell>
        </row>
        <row r="227">
          <cell r="A227">
            <v>171</v>
          </cell>
          <cell r="B227">
            <v>145288327</v>
          </cell>
        </row>
        <row r="228">
          <cell r="A228">
            <v>172</v>
          </cell>
          <cell r="B228">
            <v>145009067</v>
          </cell>
        </row>
        <row r="229">
          <cell r="A229">
            <v>173</v>
          </cell>
          <cell r="B229">
            <v>170344236</v>
          </cell>
        </row>
        <row r="230">
          <cell r="A230">
            <v>174</v>
          </cell>
          <cell r="B230">
            <v>161012187</v>
          </cell>
        </row>
        <row r="231">
          <cell r="A231">
            <v>175</v>
          </cell>
          <cell r="B231">
            <v>144713460</v>
          </cell>
        </row>
        <row r="232">
          <cell r="A232">
            <v>176</v>
          </cell>
          <cell r="B232">
            <v>153312465</v>
          </cell>
        </row>
        <row r="233">
          <cell r="A233">
            <v>177</v>
          </cell>
          <cell r="B233">
            <v>165133389</v>
          </cell>
        </row>
        <row r="234">
          <cell r="A234">
            <v>178</v>
          </cell>
          <cell r="B234">
            <v>138343733</v>
          </cell>
        </row>
        <row r="235">
          <cell r="A235">
            <v>179</v>
          </cell>
          <cell r="B235">
            <v>172557277</v>
          </cell>
        </row>
        <row r="236">
          <cell r="A236">
            <v>180</v>
          </cell>
          <cell r="B236">
            <v>144532913</v>
          </cell>
        </row>
        <row r="237">
          <cell r="A237">
            <v>181</v>
          </cell>
          <cell r="B237">
            <v>161769261</v>
          </cell>
        </row>
        <row r="238">
          <cell r="A238">
            <v>182</v>
          </cell>
          <cell r="B238">
            <v>0</v>
          </cell>
        </row>
        <row r="239">
          <cell r="A239">
            <v>183</v>
          </cell>
          <cell r="B239">
            <v>114702205</v>
          </cell>
        </row>
        <row r="240">
          <cell r="A240">
            <v>184</v>
          </cell>
          <cell r="B240">
            <v>116676757</v>
          </cell>
        </row>
        <row r="241">
          <cell r="A241">
            <v>185</v>
          </cell>
          <cell r="B241">
            <v>108138965</v>
          </cell>
        </row>
        <row r="242">
          <cell r="A242">
            <v>186</v>
          </cell>
          <cell r="B242">
            <v>98804551</v>
          </cell>
        </row>
        <row r="243">
          <cell r="A243">
            <v>187</v>
          </cell>
          <cell r="B243">
            <v>0</v>
          </cell>
        </row>
        <row r="244">
          <cell r="A244">
            <v>188</v>
          </cell>
          <cell r="B244">
            <v>117101896</v>
          </cell>
        </row>
        <row r="245">
          <cell r="A245">
            <v>189</v>
          </cell>
          <cell r="B245">
            <v>92984647</v>
          </cell>
        </row>
        <row r="246">
          <cell r="A246">
            <v>190</v>
          </cell>
          <cell r="B246">
            <v>0</v>
          </cell>
        </row>
        <row r="247">
          <cell r="A247">
            <v>191</v>
          </cell>
          <cell r="B247">
            <v>120568894</v>
          </cell>
        </row>
        <row r="248">
          <cell r="A248">
            <v>192</v>
          </cell>
          <cell r="B248">
            <v>154423676</v>
          </cell>
        </row>
        <row r="249">
          <cell r="A249">
            <v>193</v>
          </cell>
          <cell r="B249">
            <v>133856864</v>
          </cell>
        </row>
        <row r="250">
          <cell r="A250">
            <v>194</v>
          </cell>
          <cell r="B250">
            <v>126998908</v>
          </cell>
        </row>
        <row r="251">
          <cell r="A251">
            <v>195</v>
          </cell>
          <cell r="B251">
            <v>0</v>
          </cell>
        </row>
        <row r="252">
          <cell r="A252">
            <v>196</v>
          </cell>
          <cell r="B252">
            <v>83556546</v>
          </cell>
        </row>
        <row r="253">
          <cell r="A253">
            <v>197</v>
          </cell>
          <cell r="B253">
            <v>105137672</v>
          </cell>
        </row>
        <row r="254">
          <cell r="A254">
            <v>198</v>
          </cell>
          <cell r="B254">
            <v>125127100</v>
          </cell>
        </row>
        <row r="255">
          <cell r="A255">
            <v>199</v>
          </cell>
          <cell r="B255">
            <v>129398913</v>
          </cell>
        </row>
        <row r="256">
          <cell r="A256">
            <v>200</v>
          </cell>
          <cell r="B256">
            <v>2779740</v>
          </cell>
        </row>
        <row r="257">
          <cell r="A257">
            <v>201</v>
          </cell>
          <cell r="B257">
            <v>95236616</v>
          </cell>
        </row>
        <row r="258">
          <cell r="A258">
            <v>202</v>
          </cell>
          <cell r="B258">
            <v>0</v>
          </cell>
        </row>
        <row r="259">
          <cell r="A259">
            <v>203</v>
          </cell>
          <cell r="B259">
            <v>141478646</v>
          </cell>
        </row>
        <row r="260">
          <cell r="A260">
            <v>204</v>
          </cell>
          <cell r="B260">
            <v>92593161</v>
          </cell>
        </row>
        <row r="261">
          <cell r="A261">
            <v>205</v>
          </cell>
          <cell r="B261">
            <v>128533264</v>
          </cell>
        </row>
        <row r="262">
          <cell r="A262">
            <v>206</v>
          </cell>
          <cell r="B262">
            <v>140778522</v>
          </cell>
        </row>
        <row r="263">
          <cell r="A263">
            <v>207</v>
          </cell>
          <cell r="B263">
            <v>127223567</v>
          </cell>
        </row>
        <row r="264">
          <cell r="A264">
            <v>208</v>
          </cell>
          <cell r="B264">
            <v>0</v>
          </cell>
        </row>
        <row r="265">
          <cell r="A265">
            <v>209</v>
          </cell>
          <cell r="B265">
            <v>112917977</v>
          </cell>
        </row>
        <row r="266">
          <cell r="A266">
            <v>210</v>
          </cell>
          <cell r="B266">
            <v>120822949</v>
          </cell>
        </row>
        <row r="267">
          <cell r="A267">
            <v>211</v>
          </cell>
          <cell r="B267">
            <v>109057484</v>
          </cell>
        </row>
        <row r="268">
          <cell r="A268">
            <v>212</v>
          </cell>
          <cell r="B268">
            <v>110586534</v>
          </cell>
        </row>
        <row r="269">
          <cell r="A269">
            <v>213</v>
          </cell>
          <cell r="B269">
            <v>136503821</v>
          </cell>
        </row>
        <row r="270">
          <cell r="A270">
            <v>214</v>
          </cell>
          <cell r="B270">
            <v>95876641</v>
          </cell>
        </row>
        <row r="271">
          <cell r="A271">
            <v>215</v>
          </cell>
          <cell r="B271">
            <v>140276263</v>
          </cell>
        </row>
        <row r="272">
          <cell r="A272">
            <v>216</v>
          </cell>
          <cell r="B272">
            <v>130583034</v>
          </cell>
        </row>
        <row r="273">
          <cell r="A273">
            <v>217</v>
          </cell>
          <cell r="B273">
            <v>75733113</v>
          </cell>
        </row>
        <row r="274">
          <cell r="A274">
            <v>218</v>
          </cell>
          <cell r="B274">
            <v>131823516</v>
          </cell>
        </row>
        <row r="275">
          <cell r="A275">
            <v>219</v>
          </cell>
          <cell r="B275">
            <v>115447606</v>
          </cell>
        </row>
        <row r="276">
          <cell r="A276">
            <v>220</v>
          </cell>
          <cell r="B276">
            <v>71491168</v>
          </cell>
        </row>
        <row r="277">
          <cell r="A277">
            <v>221</v>
          </cell>
          <cell r="B277">
            <v>130214398</v>
          </cell>
        </row>
        <row r="278">
          <cell r="A278">
            <v>222</v>
          </cell>
          <cell r="B278">
            <v>130982112</v>
          </cell>
        </row>
        <row r="279">
          <cell r="A279">
            <v>223</v>
          </cell>
          <cell r="B279">
            <v>178681156</v>
          </cell>
        </row>
        <row r="280">
          <cell r="A280">
            <v>224</v>
          </cell>
          <cell r="B280">
            <v>154434520</v>
          </cell>
        </row>
        <row r="281">
          <cell r="A281">
            <v>225</v>
          </cell>
          <cell r="B281">
            <v>142958400</v>
          </cell>
        </row>
        <row r="282">
          <cell r="A282">
            <v>226</v>
          </cell>
          <cell r="B282">
            <v>123396707</v>
          </cell>
        </row>
        <row r="283">
          <cell r="A283">
            <v>227</v>
          </cell>
          <cell r="B283">
            <v>141889073</v>
          </cell>
        </row>
        <row r="284">
          <cell r="A284">
            <v>228</v>
          </cell>
          <cell r="B284">
            <v>152078809</v>
          </cell>
        </row>
        <row r="285">
          <cell r="A285">
            <v>229</v>
          </cell>
          <cell r="B285">
            <v>143393595</v>
          </cell>
        </row>
        <row r="286">
          <cell r="A286">
            <v>230</v>
          </cell>
          <cell r="B286">
            <v>142051289</v>
          </cell>
        </row>
        <row r="287">
          <cell r="A287">
            <v>231</v>
          </cell>
          <cell r="B287">
            <v>124917819</v>
          </cell>
        </row>
        <row r="288">
          <cell r="A288">
            <v>232</v>
          </cell>
          <cell r="B288">
            <v>104863643</v>
          </cell>
        </row>
        <row r="289">
          <cell r="A289">
            <v>233</v>
          </cell>
          <cell r="B289">
            <v>131986533</v>
          </cell>
        </row>
        <row r="290">
          <cell r="A290">
            <v>234</v>
          </cell>
          <cell r="B290">
            <v>89206414</v>
          </cell>
        </row>
        <row r="291">
          <cell r="A291">
            <v>235</v>
          </cell>
          <cell r="B291">
            <v>120443005</v>
          </cell>
        </row>
        <row r="292">
          <cell r="A292">
            <v>236</v>
          </cell>
          <cell r="B292">
            <v>152601490</v>
          </cell>
        </row>
        <row r="293">
          <cell r="A293">
            <v>237</v>
          </cell>
          <cell r="B293">
            <v>128153999</v>
          </cell>
        </row>
        <row r="294">
          <cell r="A294">
            <v>238</v>
          </cell>
          <cell r="B294">
            <v>137849756</v>
          </cell>
        </row>
        <row r="295">
          <cell r="A295">
            <v>239</v>
          </cell>
          <cell r="B295">
            <v>155767634</v>
          </cell>
        </row>
        <row r="296">
          <cell r="A296">
            <v>240</v>
          </cell>
          <cell r="B296">
            <v>87627892</v>
          </cell>
        </row>
        <row r="297">
          <cell r="A297">
            <v>241</v>
          </cell>
          <cell r="B297">
            <v>78263725</v>
          </cell>
        </row>
        <row r="298">
          <cell r="A298">
            <v>242</v>
          </cell>
          <cell r="B298">
            <v>72632839</v>
          </cell>
        </row>
        <row r="299">
          <cell r="A299">
            <v>243</v>
          </cell>
          <cell r="B299">
            <v>48466212</v>
          </cell>
        </row>
        <row r="300">
          <cell r="A300">
            <v>244</v>
          </cell>
          <cell r="B300">
            <v>47458753</v>
          </cell>
        </row>
        <row r="301">
          <cell r="A301">
            <v>245</v>
          </cell>
          <cell r="B301">
            <v>102916420</v>
          </cell>
        </row>
        <row r="302">
          <cell r="A302">
            <v>246</v>
          </cell>
          <cell r="B302">
            <v>102955044</v>
          </cell>
        </row>
        <row r="303">
          <cell r="A303">
            <v>247</v>
          </cell>
          <cell r="B303">
            <v>78120949</v>
          </cell>
        </row>
        <row r="304">
          <cell r="A304">
            <v>248</v>
          </cell>
          <cell r="B304">
            <v>83182590</v>
          </cell>
        </row>
        <row r="305">
          <cell r="A305">
            <v>249</v>
          </cell>
          <cell r="B305">
            <v>75307926</v>
          </cell>
        </row>
        <row r="306">
          <cell r="A306">
            <v>250</v>
          </cell>
          <cell r="B306">
            <v>102346103</v>
          </cell>
        </row>
        <row r="307">
          <cell r="A307">
            <v>251</v>
          </cell>
          <cell r="B307">
            <v>97359075</v>
          </cell>
        </row>
        <row r="308">
          <cell r="A308">
            <v>252</v>
          </cell>
          <cell r="B308">
            <v>63894147</v>
          </cell>
        </row>
        <row r="309">
          <cell r="A309">
            <v>253</v>
          </cell>
          <cell r="B309">
            <v>54603595</v>
          </cell>
        </row>
        <row r="310">
          <cell r="A310">
            <v>254</v>
          </cell>
          <cell r="B310">
            <v>101367372</v>
          </cell>
        </row>
        <row r="311">
          <cell r="A311">
            <v>255</v>
          </cell>
          <cell r="B311">
            <v>68412041</v>
          </cell>
        </row>
        <row r="312">
          <cell r="A312">
            <v>256</v>
          </cell>
          <cell r="B312">
            <v>59798259</v>
          </cell>
        </row>
        <row r="313">
          <cell r="A313">
            <v>257</v>
          </cell>
          <cell r="B313">
            <v>110975152</v>
          </cell>
        </row>
        <row r="314">
          <cell r="A314">
            <v>258</v>
          </cell>
          <cell r="B314">
            <v>54053413</v>
          </cell>
        </row>
        <row r="315">
          <cell r="A315">
            <v>259</v>
          </cell>
          <cell r="B315">
            <v>63556225</v>
          </cell>
        </row>
        <row r="316">
          <cell r="A316">
            <v>260</v>
          </cell>
          <cell r="B316">
            <v>57731037</v>
          </cell>
        </row>
        <row r="317">
          <cell r="A317">
            <v>261</v>
          </cell>
          <cell r="B317">
            <v>118262926</v>
          </cell>
        </row>
        <row r="318">
          <cell r="A318">
            <v>262</v>
          </cell>
          <cell r="B318">
            <v>133156058</v>
          </cell>
        </row>
        <row r="319">
          <cell r="A319">
            <v>263</v>
          </cell>
          <cell r="B319">
            <v>105698962</v>
          </cell>
        </row>
        <row r="320">
          <cell r="A320">
            <v>264</v>
          </cell>
          <cell r="B320">
            <v>85374918</v>
          </cell>
        </row>
        <row r="321">
          <cell r="A321">
            <v>265</v>
          </cell>
          <cell r="B321">
            <v>142746742</v>
          </cell>
        </row>
        <row r="322">
          <cell r="A322">
            <v>266</v>
          </cell>
          <cell r="B322">
            <v>76268180</v>
          </cell>
        </row>
        <row r="323">
          <cell r="A323">
            <v>267</v>
          </cell>
          <cell r="B323">
            <v>176524055</v>
          </cell>
        </row>
        <row r="324">
          <cell r="A324">
            <v>268</v>
          </cell>
          <cell r="B324">
            <v>112590934</v>
          </cell>
        </row>
        <row r="325">
          <cell r="A325">
            <v>269</v>
          </cell>
          <cell r="B325">
            <v>145267597</v>
          </cell>
        </row>
        <row r="326">
          <cell r="A326">
            <v>270</v>
          </cell>
          <cell r="B326">
            <v>124788607</v>
          </cell>
        </row>
        <row r="327">
          <cell r="A327">
            <v>271</v>
          </cell>
          <cell r="B327">
            <v>79313137</v>
          </cell>
        </row>
        <row r="328">
          <cell r="A328">
            <v>272</v>
          </cell>
          <cell r="B328">
            <v>134354953</v>
          </cell>
        </row>
        <row r="329">
          <cell r="A329">
            <v>273</v>
          </cell>
          <cell r="B329">
            <v>118082161</v>
          </cell>
        </row>
        <row r="330">
          <cell r="A330">
            <v>274</v>
          </cell>
          <cell r="B330">
            <v>109943256</v>
          </cell>
        </row>
        <row r="331">
          <cell r="A331">
            <v>275</v>
          </cell>
          <cell r="B331">
            <v>101803178</v>
          </cell>
        </row>
        <row r="332">
          <cell r="A332">
            <v>276</v>
          </cell>
          <cell r="B332">
            <v>62889775</v>
          </cell>
        </row>
        <row r="333">
          <cell r="A333">
            <v>277</v>
          </cell>
          <cell r="B333">
            <v>144879290</v>
          </cell>
        </row>
        <row r="334">
          <cell r="A334">
            <v>278</v>
          </cell>
          <cell r="B334">
            <v>112166050</v>
          </cell>
        </row>
        <row r="335">
          <cell r="A335">
            <v>279</v>
          </cell>
          <cell r="B335">
            <v>84532621</v>
          </cell>
        </row>
        <row r="336">
          <cell r="A336">
            <v>280</v>
          </cell>
          <cell r="B336">
            <v>132795602</v>
          </cell>
        </row>
        <row r="337">
          <cell r="A337">
            <v>281</v>
          </cell>
          <cell r="B337">
            <v>121259109</v>
          </cell>
        </row>
        <row r="338">
          <cell r="A338">
            <v>282</v>
          </cell>
          <cell r="B338">
            <v>101148016</v>
          </cell>
        </row>
        <row r="339">
          <cell r="A339">
            <v>283</v>
          </cell>
          <cell r="B339">
            <v>118070127</v>
          </cell>
        </row>
        <row r="340">
          <cell r="A340">
            <v>284</v>
          </cell>
          <cell r="B340">
            <v>149946564</v>
          </cell>
        </row>
        <row r="341">
          <cell r="A341">
            <v>285</v>
          </cell>
          <cell r="B341">
            <v>127682415</v>
          </cell>
        </row>
        <row r="342">
          <cell r="A342">
            <v>286</v>
          </cell>
          <cell r="B342">
            <v>126970291</v>
          </cell>
        </row>
        <row r="343">
          <cell r="A343">
            <v>287</v>
          </cell>
          <cell r="B343">
            <v>94890518</v>
          </cell>
        </row>
        <row r="344">
          <cell r="A344">
            <v>288</v>
          </cell>
          <cell r="B344">
            <v>178410003</v>
          </cell>
        </row>
        <row r="345">
          <cell r="A345">
            <v>289</v>
          </cell>
          <cell r="B345">
            <v>114262698</v>
          </cell>
        </row>
        <row r="346">
          <cell r="A346">
            <v>290</v>
          </cell>
          <cell r="B346">
            <v>132921196</v>
          </cell>
        </row>
        <row r="347">
          <cell r="A347">
            <v>291</v>
          </cell>
          <cell r="B347">
            <v>93153230</v>
          </cell>
        </row>
        <row r="348">
          <cell r="A348">
            <v>292</v>
          </cell>
          <cell r="B348">
            <v>0</v>
          </cell>
        </row>
        <row r="349">
          <cell r="A349">
            <v>293</v>
          </cell>
          <cell r="B349">
            <v>110181797</v>
          </cell>
        </row>
        <row r="350">
          <cell r="A350">
            <v>294</v>
          </cell>
          <cell r="B350">
            <v>0</v>
          </cell>
        </row>
        <row r="351">
          <cell r="A351">
            <v>295</v>
          </cell>
          <cell r="B351">
            <v>138703879</v>
          </cell>
        </row>
        <row r="352">
          <cell r="A352">
            <v>296</v>
          </cell>
          <cell r="B352">
            <v>61042882</v>
          </cell>
        </row>
        <row r="353">
          <cell r="A353">
            <v>297</v>
          </cell>
          <cell r="B353">
            <v>50553272</v>
          </cell>
        </row>
        <row r="354">
          <cell r="A354">
            <v>298</v>
          </cell>
          <cell r="B354">
            <v>93853514</v>
          </cell>
        </row>
        <row r="355">
          <cell r="A355">
            <v>299</v>
          </cell>
          <cell r="B355">
            <v>129687497</v>
          </cell>
        </row>
        <row r="356">
          <cell r="A356">
            <v>300</v>
          </cell>
          <cell r="B356">
            <v>63082275</v>
          </cell>
        </row>
        <row r="357">
          <cell r="A357">
            <v>301</v>
          </cell>
          <cell r="B357">
            <v>0</v>
          </cell>
        </row>
        <row r="358">
          <cell r="A358">
            <v>302</v>
          </cell>
          <cell r="B358">
            <v>93952619</v>
          </cell>
        </row>
        <row r="359">
          <cell r="A359">
            <v>303</v>
          </cell>
          <cell r="B359">
            <v>96556461</v>
          </cell>
        </row>
        <row r="360">
          <cell r="A360">
            <v>304</v>
          </cell>
          <cell r="B360">
            <v>117580504</v>
          </cell>
        </row>
        <row r="361">
          <cell r="A361">
            <v>305</v>
          </cell>
          <cell r="B361">
            <v>86395992</v>
          </cell>
        </row>
        <row r="362">
          <cell r="A362">
            <v>306</v>
          </cell>
          <cell r="B362">
            <v>70994256</v>
          </cell>
        </row>
        <row r="363">
          <cell r="A363">
            <v>307</v>
          </cell>
          <cell r="B363">
            <v>83833973</v>
          </cell>
        </row>
        <row r="364">
          <cell r="A364">
            <v>308</v>
          </cell>
          <cell r="B364">
            <v>147368075</v>
          </cell>
        </row>
        <row r="365">
          <cell r="A365">
            <v>309</v>
          </cell>
          <cell r="B365">
            <v>106263382</v>
          </cell>
        </row>
        <row r="366">
          <cell r="A366">
            <v>310</v>
          </cell>
          <cell r="B366">
            <v>0</v>
          </cell>
        </row>
        <row r="367">
          <cell r="A367">
            <v>311</v>
          </cell>
          <cell r="B367">
            <v>0</v>
          </cell>
        </row>
        <row r="368">
          <cell r="A368">
            <v>312</v>
          </cell>
          <cell r="B368">
            <v>127821229</v>
          </cell>
        </row>
        <row r="369">
          <cell r="A369">
            <v>313</v>
          </cell>
          <cell r="B369">
            <v>99491973</v>
          </cell>
        </row>
        <row r="370">
          <cell r="A370">
            <v>314</v>
          </cell>
          <cell r="B370">
            <v>149874478</v>
          </cell>
        </row>
        <row r="371">
          <cell r="A371">
            <v>315</v>
          </cell>
          <cell r="B371">
            <v>98999896</v>
          </cell>
        </row>
        <row r="372">
          <cell r="A372">
            <v>316</v>
          </cell>
          <cell r="B372">
            <v>100567364</v>
          </cell>
        </row>
        <row r="373">
          <cell r="A373">
            <v>317</v>
          </cell>
          <cell r="B373">
            <v>62409922</v>
          </cell>
        </row>
        <row r="374">
          <cell r="A374">
            <v>318</v>
          </cell>
          <cell r="B374">
            <v>108035596</v>
          </cell>
        </row>
        <row r="375">
          <cell r="A375">
            <v>319</v>
          </cell>
          <cell r="B375">
            <v>89986058</v>
          </cell>
        </row>
        <row r="376">
          <cell r="A376">
            <v>320</v>
          </cell>
          <cell r="B376">
            <v>123125703</v>
          </cell>
        </row>
        <row r="377">
          <cell r="A377">
            <v>321</v>
          </cell>
          <cell r="B377">
            <v>69739819</v>
          </cell>
        </row>
        <row r="378">
          <cell r="A378">
            <v>322</v>
          </cell>
          <cell r="B378">
            <v>107582822</v>
          </cell>
        </row>
        <row r="379">
          <cell r="A379">
            <v>323</v>
          </cell>
          <cell r="B379">
            <v>118229859</v>
          </cell>
        </row>
        <row r="380">
          <cell r="A380">
            <v>324</v>
          </cell>
          <cell r="B380">
            <v>89960004</v>
          </cell>
        </row>
        <row r="381">
          <cell r="A381">
            <v>325</v>
          </cell>
          <cell r="B381">
            <v>101088291</v>
          </cell>
        </row>
        <row r="382">
          <cell r="A382">
            <v>326</v>
          </cell>
          <cell r="B382">
            <v>135027065</v>
          </cell>
        </row>
        <row r="383">
          <cell r="A383">
            <v>327</v>
          </cell>
          <cell r="B383">
            <v>110859948</v>
          </cell>
        </row>
        <row r="384">
          <cell r="A384">
            <v>328</v>
          </cell>
          <cell r="B384">
            <v>94346179</v>
          </cell>
        </row>
        <row r="385">
          <cell r="A385">
            <v>329</v>
          </cell>
          <cell r="B385">
            <v>142148478</v>
          </cell>
        </row>
        <row r="386">
          <cell r="A386">
            <v>330</v>
          </cell>
          <cell r="B386">
            <v>153955240</v>
          </cell>
        </row>
        <row r="387">
          <cell r="A387">
            <v>331</v>
          </cell>
          <cell r="B387">
            <v>145180334</v>
          </cell>
        </row>
        <row r="388">
          <cell r="A388">
            <v>332</v>
          </cell>
          <cell r="B388">
            <v>144202846</v>
          </cell>
        </row>
        <row r="389">
          <cell r="A389">
            <v>333</v>
          </cell>
          <cell r="B389">
            <v>119706396</v>
          </cell>
        </row>
        <row r="390">
          <cell r="A390">
            <v>334</v>
          </cell>
          <cell r="B390">
            <v>103385527</v>
          </cell>
        </row>
        <row r="391">
          <cell r="A391">
            <v>335</v>
          </cell>
          <cell r="B391">
            <v>134298312</v>
          </cell>
        </row>
        <row r="392">
          <cell r="A392">
            <v>336</v>
          </cell>
          <cell r="B392">
            <v>98260802</v>
          </cell>
        </row>
        <row r="393">
          <cell r="A393">
            <v>337</v>
          </cell>
          <cell r="B393">
            <v>75741355</v>
          </cell>
        </row>
        <row r="394">
          <cell r="A394">
            <v>338</v>
          </cell>
          <cell r="B394">
            <v>70490495</v>
          </cell>
        </row>
        <row r="395">
          <cell r="A395">
            <v>339</v>
          </cell>
          <cell r="B395">
            <v>69971255</v>
          </cell>
        </row>
        <row r="396">
          <cell r="A396">
            <v>340</v>
          </cell>
          <cell r="B396">
            <v>91702009</v>
          </cell>
        </row>
        <row r="397">
          <cell r="A397">
            <v>341</v>
          </cell>
          <cell r="B397">
            <v>90953337</v>
          </cell>
        </row>
        <row r="398">
          <cell r="A398">
            <v>342</v>
          </cell>
          <cell r="B398">
            <v>175859522</v>
          </cell>
        </row>
        <row r="399">
          <cell r="A399">
            <v>343</v>
          </cell>
          <cell r="B399">
            <v>133303158</v>
          </cell>
        </row>
        <row r="400">
          <cell r="A400">
            <v>344</v>
          </cell>
          <cell r="B400">
            <v>144619336</v>
          </cell>
        </row>
        <row r="401">
          <cell r="A401">
            <v>345</v>
          </cell>
          <cell r="B401">
            <v>121082830</v>
          </cell>
        </row>
        <row r="402">
          <cell r="A402">
            <v>346</v>
          </cell>
          <cell r="B402">
            <v>153689348</v>
          </cell>
        </row>
        <row r="403">
          <cell r="A403">
            <v>347</v>
          </cell>
          <cell r="B403">
            <v>159315986</v>
          </cell>
        </row>
        <row r="404">
          <cell r="A404">
            <v>348</v>
          </cell>
          <cell r="B404">
            <v>169858941</v>
          </cell>
        </row>
        <row r="405">
          <cell r="A405">
            <v>349</v>
          </cell>
          <cell r="B405">
            <v>131604934</v>
          </cell>
        </row>
        <row r="406">
          <cell r="A406">
            <v>350</v>
          </cell>
          <cell r="B406">
            <v>165922327</v>
          </cell>
        </row>
        <row r="407">
          <cell r="A407">
            <v>351</v>
          </cell>
          <cell r="B407">
            <v>157161211</v>
          </cell>
        </row>
        <row r="408">
          <cell r="A408">
            <v>352</v>
          </cell>
          <cell r="B408">
            <v>155281252</v>
          </cell>
        </row>
        <row r="409">
          <cell r="A409">
            <v>353</v>
          </cell>
          <cell r="B409">
            <v>128791909</v>
          </cell>
        </row>
        <row r="410">
          <cell r="A410">
            <v>354</v>
          </cell>
          <cell r="B410">
            <v>136989149</v>
          </cell>
        </row>
        <row r="411">
          <cell r="A411">
            <v>355</v>
          </cell>
          <cell r="B411">
            <v>171753449</v>
          </cell>
        </row>
        <row r="412">
          <cell r="A412">
            <v>356</v>
          </cell>
          <cell r="B412">
            <v>144020724</v>
          </cell>
        </row>
        <row r="413">
          <cell r="A413">
            <v>357</v>
          </cell>
          <cell r="B413">
            <v>128419612</v>
          </cell>
        </row>
        <row r="414">
          <cell r="A414">
            <v>358</v>
          </cell>
          <cell r="B414">
            <v>167486855</v>
          </cell>
        </row>
        <row r="415">
          <cell r="A415">
            <v>359</v>
          </cell>
          <cell r="B415">
            <v>123992284</v>
          </cell>
        </row>
        <row r="416">
          <cell r="A416">
            <v>360</v>
          </cell>
          <cell r="B416">
            <v>162792653</v>
          </cell>
        </row>
        <row r="417">
          <cell r="A417">
            <v>361</v>
          </cell>
          <cell r="B417">
            <v>152142787</v>
          </cell>
        </row>
        <row r="418">
          <cell r="A418">
            <v>362</v>
          </cell>
          <cell r="B418">
            <v>128596120</v>
          </cell>
        </row>
        <row r="419">
          <cell r="A419">
            <v>363</v>
          </cell>
          <cell r="B419">
            <v>133988834</v>
          </cell>
        </row>
        <row r="420">
          <cell r="A420">
            <v>364</v>
          </cell>
          <cell r="B420">
            <v>132740991</v>
          </cell>
        </row>
        <row r="421">
          <cell r="A421">
            <v>365</v>
          </cell>
          <cell r="B421">
            <v>143579858</v>
          </cell>
        </row>
        <row r="422">
          <cell r="A422">
            <v>366</v>
          </cell>
          <cell r="B422">
            <v>162364701</v>
          </cell>
        </row>
        <row r="423">
          <cell r="A423">
            <v>367</v>
          </cell>
          <cell r="B423">
            <v>166850977</v>
          </cell>
        </row>
        <row r="424">
          <cell r="A424">
            <v>368</v>
          </cell>
          <cell r="B424">
            <v>154321902</v>
          </cell>
        </row>
        <row r="425">
          <cell r="A425">
            <v>369</v>
          </cell>
          <cell r="B425">
            <v>155536748</v>
          </cell>
        </row>
        <row r="426">
          <cell r="A426">
            <v>370</v>
          </cell>
          <cell r="B426">
            <v>179443391</v>
          </cell>
        </row>
        <row r="427">
          <cell r="A427">
            <v>371</v>
          </cell>
          <cell r="B427">
            <v>129625627</v>
          </cell>
        </row>
        <row r="428">
          <cell r="A428">
            <v>372</v>
          </cell>
          <cell r="B428">
            <v>150318729</v>
          </cell>
        </row>
        <row r="429">
          <cell r="A429">
            <v>373</v>
          </cell>
          <cell r="B429">
            <v>168598494</v>
          </cell>
        </row>
        <row r="430">
          <cell r="A430">
            <v>374</v>
          </cell>
          <cell r="B430">
            <v>164663959</v>
          </cell>
        </row>
        <row r="431">
          <cell r="A431">
            <v>375</v>
          </cell>
          <cell r="B431">
            <v>153338094</v>
          </cell>
        </row>
        <row r="432">
          <cell r="A432">
            <v>376</v>
          </cell>
          <cell r="B432">
            <v>0</v>
          </cell>
        </row>
        <row r="433">
          <cell r="A433">
            <v>377</v>
          </cell>
          <cell r="B433">
            <v>138387578</v>
          </cell>
        </row>
        <row r="434">
          <cell r="A434">
            <v>378</v>
          </cell>
          <cell r="B434">
            <v>159084013</v>
          </cell>
        </row>
        <row r="435">
          <cell r="A435">
            <v>379</v>
          </cell>
          <cell r="B435">
            <v>179711520</v>
          </cell>
        </row>
        <row r="436">
          <cell r="A436">
            <v>380</v>
          </cell>
          <cell r="B436">
            <v>115139302</v>
          </cell>
        </row>
        <row r="437">
          <cell r="A437">
            <v>381</v>
          </cell>
          <cell r="B437">
            <v>137320020</v>
          </cell>
        </row>
        <row r="438">
          <cell r="A438">
            <v>382</v>
          </cell>
          <cell r="B438">
            <v>144538938</v>
          </cell>
        </row>
        <row r="439">
          <cell r="A439">
            <v>383</v>
          </cell>
          <cell r="B439">
            <v>0</v>
          </cell>
        </row>
        <row r="440">
          <cell r="A440">
            <v>384</v>
          </cell>
          <cell r="B440">
            <v>149583416</v>
          </cell>
        </row>
        <row r="441">
          <cell r="A441">
            <v>385</v>
          </cell>
          <cell r="B441">
            <v>135757037</v>
          </cell>
        </row>
        <row r="442">
          <cell r="A442">
            <v>386</v>
          </cell>
          <cell r="B442">
            <v>140733116</v>
          </cell>
        </row>
        <row r="443">
          <cell r="A443">
            <v>387</v>
          </cell>
          <cell r="B443">
            <v>148558521</v>
          </cell>
        </row>
        <row r="444">
          <cell r="A444">
            <v>388</v>
          </cell>
          <cell r="B444">
            <v>136695917</v>
          </cell>
        </row>
        <row r="445">
          <cell r="A445">
            <v>389</v>
          </cell>
          <cell r="B445">
            <v>148045745</v>
          </cell>
        </row>
        <row r="446">
          <cell r="A446">
            <v>390</v>
          </cell>
          <cell r="B446">
            <v>149552639</v>
          </cell>
        </row>
        <row r="447">
          <cell r="A447">
            <v>391</v>
          </cell>
          <cell r="B447">
            <v>141170680</v>
          </cell>
        </row>
        <row r="448">
          <cell r="A448">
            <v>392</v>
          </cell>
          <cell r="B448">
            <v>154733929</v>
          </cell>
        </row>
        <row r="449">
          <cell r="A449">
            <v>393</v>
          </cell>
          <cell r="B449">
            <v>155950465</v>
          </cell>
        </row>
        <row r="450">
          <cell r="A450">
            <v>394</v>
          </cell>
          <cell r="B450">
            <v>94381585</v>
          </cell>
        </row>
        <row r="451">
          <cell r="A451">
            <v>395</v>
          </cell>
          <cell r="B451">
            <v>153815278</v>
          </cell>
        </row>
        <row r="452">
          <cell r="A452">
            <v>396</v>
          </cell>
          <cell r="B452">
            <v>151140258</v>
          </cell>
        </row>
        <row r="453">
          <cell r="A453">
            <v>397</v>
          </cell>
          <cell r="B453">
            <v>163306806</v>
          </cell>
        </row>
        <row r="454">
          <cell r="A454">
            <v>398</v>
          </cell>
          <cell r="B454">
            <v>150052478</v>
          </cell>
        </row>
        <row r="455">
          <cell r="A455">
            <v>399</v>
          </cell>
          <cell r="B455">
            <v>155716450</v>
          </cell>
        </row>
        <row r="456">
          <cell r="A456">
            <v>400</v>
          </cell>
          <cell r="B456">
            <v>168046982</v>
          </cell>
        </row>
        <row r="457">
          <cell r="A457">
            <v>401</v>
          </cell>
          <cell r="B457">
            <v>154990892</v>
          </cell>
        </row>
        <row r="458">
          <cell r="A458">
            <v>402</v>
          </cell>
          <cell r="B458">
            <v>122178132</v>
          </cell>
        </row>
        <row r="459">
          <cell r="A459">
            <v>403</v>
          </cell>
          <cell r="B459">
            <v>159918111</v>
          </cell>
        </row>
        <row r="460">
          <cell r="A460">
            <v>404</v>
          </cell>
          <cell r="B460">
            <v>130013612</v>
          </cell>
        </row>
        <row r="461">
          <cell r="A461">
            <v>405</v>
          </cell>
          <cell r="B461">
            <v>140841615</v>
          </cell>
        </row>
        <row r="462">
          <cell r="A462">
            <v>406</v>
          </cell>
          <cell r="B462">
            <v>136389456</v>
          </cell>
        </row>
        <row r="463">
          <cell r="A463">
            <v>407</v>
          </cell>
          <cell r="B463">
            <v>123406348</v>
          </cell>
        </row>
        <row r="464">
          <cell r="A464">
            <v>408</v>
          </cell>
          <cell r="B464">
            <v>108026118</v>
          </cell>
        </row>
        <row r="465">
          <cell r="A465">
            <v>409</v>
          </cell>
          <cell r="B465">
            <v>121882694</v>
          </cell>
        </row>
        <row r="466">
          <cell r="A466">
            <v>410</v>
          </cell>
          <cell r="B466">
            <v>119584276</v>
          </cell>
        </row>
        <row r="467">
          <cell r="A467">
            <v>411</v>
          </cell>
          <cell r="B467">
            <v>143596130</v>
          </cell>
        </row>
        <row r="468">
          <cell r="A468">
            <v>412</v>
          </cell>
          <cell r="B468">
            <v>122423631</v>
          </cell>
        </row>
        <row r="469">
          <cell r="A469">
            <v>413</v>
          </cell>
          <cell r="B469">
            <v>131897556</v>
          </cell>
        </row>
        <row r="470">
          <cell r="A470">
            <v>414</v>
          </cell>
          <cell r="B470">
            <v>136095460</v>
          </cell>
        </row>
        <row r="471">
          <cell r="A471">
            <v>415</v>
          </cell>
          <cell r="B471">
            <v>115714417</v>
          </cell>
        </row>
        <row r="472">
          <cell r="A472">
            <v>416</v>
          </cell>
          <cell r="B472">
            <v>148175832</v>
          </cell>
        </row>
        <row r="473">
          <cell r="A473">
            <v>417</v>
          </cell>
          <cell r="B473">
            <v>133756859</v>
          </cell>
        </row>
        <row r="474">
          <cell r="A474">
            <v>418</v>
          </cell>
          <cell r="B474">
            <v>135121244</v>
          </cell>
        </row>
        <row r="475">
          <cell r="A475">
            <v>419</v>
          </cell>
          <cell r="B475">
            <v>125750195</v>
          </cell>
        </row>
        <row r="476">
          <cell r="A476">
            <v>420</v>
          </cell>
          <cell r="B476">
            <v>156744785</v>
          </cell>
        </row>
        <row r="477">
          <cell r="A477">
            <v>421</v>
          </cell>
          <cell r="B477">
            <v>142172133</v>
          </cell>
        </row>
        <row r="478">
          <cell r="A478">
            <v>422</v>
          </cell>
          <cell r="B478">
            <v>136558050</v>
          </cell>
        </row>
        <row r="479">
          <cell r="A479">
            <v>423</v>
          </cell>
          <cell r="B479">
            <v>116563470</v>
          </cell>
        </row>
        <row r="480">
          <cell r="A480">
            <v>424</v>
          </cell>
          <cell r="B480">
            <v>116271012</v>
          </cell>
        </row>
        <row r="481">
          <cell r="A481">
            <v>425</v>
          </cell>
          <cell r="B481">
            <v>127718649</v>
          </cell>
        </row>
        <row r="482">
          <cell r="A482">
            <v>426</v>
          </cell>
          <cell r="B482">
            <v>138705805</v>
          </cell>
        </row>
        <row r="483">
          <cell r="A483">
            <v>427</v>
          </cell>
          <cell r="B483">
            <v>92241665</v>
          </cell>
        </row>
        <row r="484">
          <cell r="A484">
            <v>428</v>
          </cell>
          <cell r="B484">
            <v>99484964</v>
          </cell>
        </row>
        <row r="485">
          <cell r="A485">
            <v>429</v>
          </cell>
          <cell r="B485">
            <v>126874789</v>
          </cell>
        </row>
        <row r="486">
          <cell r="A486">
            <v>430</v>
          </cell>
          <cell r="B486">
            <v>132648071</v>
          </cell>
        </row>
        <row r="487">
          <cell r="A487">
            <v>431</v>
          </cell>
          <cell r="B487">
            <v>87629546</v>
          </cell>
        </row>
        <row r="488">
          <cell r="A488">
            <v>432</v>
          </cell>
          <cell r="B488">
            <v>152751204</v>
          </cell>
        </row>
        <row r="489">
          <cell r="A489">
            <v>433</v>
          </cell>
          <cell r="B489">
            <v>121371929</v>
          </cell>
        </row>
        <row r="490">
          <cell r="A490">
            <v>434</v>
          </cell>
          <cell r="B490">
            <v>113142584</v>
          </cell>
        </row>
        <row r="491">
          <cell r="A491">
            <v>435</v>
          </cell>
          <cell r="B491">
            <v>130791511</v>
          </cell>
        </row>
        <row r="492">
          <cell r="A492">
            <v>436</v>
          </cell>
          <cell r="B492">
            <v>137947678</v>
          </cell>
        </row>
        <row r="493">
          <cell r="A493">
            <v>437</v>
          </cell>
          <cell r="B493">
            <v>132763167</v>
          </cell>
        </row>
        <row r="494">
          <cell r="A494">
            <v>438</v>
          </cell>
          <cell r="B494">
            <v>111458656</v>
          </cell>
        </row>
        <row r="495">
          <cell r="A495">
            <v>439</v>
          </cell>
          <cell r="B495">
            <v>109831510</v>
          </cell>
        </row>
        <row r="496">
          <cell r="A496">
            <v>440</v>
          </cell>
          <cell r="B496">
            <v>133873674</v>
          </cell>
        </row>
        <row r="497">
          <cell r="A497">
            <v>441</v>
          </cell>
          <cell r="B497">
            <v>129778119</v>
          </cell>
        </row>
        <row r="498">
          <cell r="A498">
            <v>442</v>
          </cell>
          <cell r="B498">
            <v>104776470</v>
          </cell>
        </row>
        <row r="499">
          <cell r="A499">
            <v>443</v>
          </cell>
          <cell r="B499">
            <v>139098599</v>
          </cell>
        </row>
        <row r="500">
          <cell r="A500">
            <v>444</v>
          </cell>
          <cell r="B500">
            <v>121521285</v>
          </cell>
        </row>
        <row r="501">
          <cell r="A501">
            <v>445</v>
          </cell>
          <cell r="B501">
            <v>113261828</v>
          </cell>
        </row>
        <row r="502">
          <cell r="A502">
            <v>446</v>
          </cell>
          <cell r="B502">
            <v>137950869</v>
          </cell>
        </row>
        <row r="503">
          <cell r="A503">
            <v>447</v>
          </cell>
          <cell r="B503">
            <v>131921161</v>
          </cell>
        </row>
        <row r="504">
          <cell r="A504">
            <v>448</v>
          </cell>
          <cell r="B504">
            <v>125690173</v>
          </cell>
        </row>
        <row r="505">
          <cell r="A505">
            <v>449</v>
          </cell>
          <cell r="B505">
            <v>135963864</v>
          </cell>
        </row>
        <row r="506">
          <cell r="A506">
            <v>450</v>
          </cell>
          <cell r="B506">
            <v>129988378</v>
          </cell>
        </row>
        <row r="507">
          <cell r="A507">
            <v>451</v>
          </cell>
          <cell r="B507">
            <v>118788800</v>
          </cell>
        </row>
        <row r="508">
          <cell r="A508">
            <v>452</v>
          </cell>
          <cell r="B508">
            <v>109015818</v>
          </cell>
        </row>
        <row r="509">
          <cell r="A509">
            <v>453</v>
          </cell>
          <cell r="B509">
            <v>132120329</v>
          </cell>
        </row>
        <row r="510">
          <cell r="A510">
            <v>454</v>
          </cell>
          <cell r="B510">
            <v>123958011</v>
          </cell>
        </row>
        <row r="511">
          <cell r="A511">
            <v>455</v>
          </cell>
          <cell r="B511">
            <v>114999304</v>
          </cell>
        </row>
        <row r="512">
          <cell r="A512">
            <v>456</v>
          </cell>
          <cell r="B512">
            <v>136176699</v>
          </cell>
        </row>
        <row r="513">
          <cell r="A513">
            <v>457</v>
          </cell>
          <cell r="B513">
            <v>134813357</v>
          </cell>
        </row>
        <row r="514">
          <cell r="A514">
            <v>458</v>
          </cell>
          <cell r="B514">
            <v>123037429</v>
          </cell>
        </row>
        <row r="515">
          <cell r="A515">
            <v>459</v>
          </cell>
          <cell r="B515">
            <v>135404298</v>
          </cell>
        </row>
        <row r="516">
          <cell r="A516">
            <v>460</v>
          </cell>
          <cell r="B516">
            <v>130344858</v>
          </cell>
        </row>
        <row r="517">
          <cell r="A517">
            <v>461</v>
          </cell>
          <cell r="B517">
            <v>123844476</v>
          </cell>
        </row>
        <row r="518">
          <cell r="A518">
            <v>462</v>
          </cell>
          <cell r="B518">
            <v>189928122</v>
          </cell>
        </row>
        <row r="519">
          <cell r="A519">
            <v>463</v>
          </cell>
          <cell r="B519">
            <v>129281655</v>
          </cell>
        </row>
        <row r="520">
          <cell r="A520">
            <v>464</v>
          </cell>
          <cell r="B520">
            <v>140179070</v>
          </cell>
        </row>
        <row r="521">
          <cell r="A521">
            <v>465</v>
          </cell>
          <cell r="B521">
            <v>139914424</v>
          </cell>
        </row>
        <row r="522">
          <cell r="A522">
            <v>466</v>
          </cell>
          <cell r="B522">
            <v>61482093</v>
          </cell>
        </row>
        <row r="523">
          <cell r="A523">
            <v>467</v>
          </cell>
          <cell r="B523">
            <v>140709917</v>
          </cell>
        </row>
        <row r="524">
          <cell r="A524">
            <v>468</v>
          </cell>
          <cell r="B524">
            <v>71011004</v>
          </cell>
        </row>
        <row r="525">
          <cell r="A525">
            <v>469</v>
          </cell>
          <cell r="B525">
            <v>118064004</v>
          </cell>
        </row>
        <row r="526">
          <cell r="A526">
            <v>470</v>
          </cell>
          <cell r="B526">
            <v>157507374</v>
          </cell>
        </row>
        <row r="527">
          <cell r="A527">
            <v>471</v>
          </cell>
          <cell r="B527">
            <v>176126662</v>
          </cell>
        </row>
        <row r="528">
          <cell r="A528">
            <v>472</v>
          </cell>
          <cell r="B528">
            <v>108017551</v>
          </cell>
        </row>
        <row r="529">
          <cell r="A529">
            <v>473</v>
          </cell>
          <cell r="B529">
            <v>190836202</v>
          </cell>
        </row>
        <row r="530">
          <cell r="A530">
            <v>474</v>
          </cell>
          <cell r="B530">
            <v>208161210</v>
          </cell>
        </row>
        <row r="531">
          <cell r="A531">
            <v>475</v>
          </cell>
          <cell r="B531">
            <v>139323866</v>
          </cell>
        </row>
        <row r="532">
          <cell r="A532">
            <v>476</v>
          </cell>
          <cell r="B532">
            <v>150900271</v>
          </cell>
        </row>
        <row r="533">
          <cell r="A533">
            <v>477</v>
          </cell>
          <cell r="B533">
            <v>171304868</v>
          </cell>
        </row>
        <row r="534">
          <cell r="A534">
            <v>478</v>
          </cell>
          <cell r="B534">
            <v>173688899</v>
          </cell>
        </row>
        <row r="535">
          <cell r="A535">
            <v>479</v>
          </cell>
          <cell r="B535">
            <v>182392724</v>
          </cell>
        </row>
        <row r="536">
          <cell r="A536">
            <v>480</v>
          </cell>
          <cell r="B536">
            <v>176158411</v>
          </cell>
        </row>
        <row r="537">
          <cell r="A537">
            <v>481</v>
          </cell>
          <cell r="B537">
            <v>210682459</v>
          </cell>
        </row>
        <row r="538">
          <cell r="A538">
            <v>482</v>
          </cell>
          <cell r="B538">
            <v>134444646</v>
          </cell>
        </row>
        <row r="539">
          <cell r="A539">
            <v>483</v>
          </cell>
          <cell r="B539">
            <v>128455903</v>
          </cell>
        </row>
        <row r="540">
          <cell r="A540">
            <v>484</v>
          </cell>
          <cell r="B540">
            <v>157707233</v>
          </cell>
        </row>
        <row r="541">
          <cell r="A541">
            <v>485</v>
          </cell>
          <cell r="B541">
            <v>149121246</v>
          </cell>
        </row>
        <row r="542">
          <cell r="A542">
            <v>486</v>
          </cell>
          <cell r="B542">
            <v>149496883</v>
          </cell>
        </row>
        <row r="543">
          <cell r="A543">
            <v>487</v>
          </cell>
          <cell r="B543">
            <v>105746595</v>
          </cell>
        </row>
        <row r="544">
          <cell r="A544">
            <v>488</v>
          </cell>
          <cell r="B544">
            <v>120097054</v>
          </cell>
        </row>
        <row r="545">
          <cell r="A545">
            <v>489</v>
          </cell>
          <cell r="B545">
            <v>137818734</v>
          </cell>
        </row>
        <row r="546">
          <cell r="A546">
            <v>490</v>
          </cell>
          <cell r="B546">
            <v>142952545</v>
          </cell>
        </row>
        <row r="547">
          <cell r="A547">
            <v>491</v>
          </cell>
          <cell r="B547">
            <v>99562690</v>
          </cell>
        </row>
        <row r="548">
          <cell r="A548">
            <v>492</v>
          </cell>
          <cell r="B548">
            <v>165501950</v>
          </cell>
        </row>
        <row r="549">
          <cell r="A549">
            <v>493</v>
          </cell>
          <cell r="B549">
            <v>160958235</v>
          </cell>
        </row>
        <row r="550">
          <cell r="A550">
            <v>494</v>
          </cell>
          <cell r="B550">
            <v>2</v>
          </cell>
        </row>
        <row r="551">
          <cell r="A551">
            <v>495</v>
          </cell>
          <cell r="B551">
            <v>146642959</v>
          </cell>
        </row>
        <row r="552">
          <cell r="A552">
            <v>496</v>
          </cell>
          <cell r="B552">
            <v>149937465</v>
          </cell>
        </row>
        <row r="553">
          <cell r="A553">
            <v>497</v>
          </cell>
          <cell r="B553">
            <v>145435133</v>
          </cell>
        </row>
        <row r="554">
          <cell r="A554">
            <v>498</v>
          </cell>
          <cell r="B554">
            <v>199308857</v>
          </cell>
        </row>
        <row r="555">
          <cell r="A555">
            <v>499</v>
          </cell>
          <cell r="B555">
            <v>189163292</v>
          </cell>
        </row>
        <row r="556">
          <cell r="A556">
            <v>500</v>
          </cell>
          <cell r="B556">
            <v>193541875</v>
          </cell>
        </row>
        <row r="557">
          <cell r="A557">
            <v>501</v>
          </cell>
          <cell r="B557">
            <v>136841007</v>
          </cell>
        </row>
        <row r="558">
          <cell r="A558">
            <v>502</v>
          </cell>
          <cell r="B558">
            <v>130850429</v>
          </cell>
        </row>
        <row r="559">
          <cell r="A559">
            <v>503</v>
          </cell>
          <cell r="B559">
            <v>136439705</v>
          </cell>
        </row>
        <row r="560">
          <cell r="A560">
            <v>504</v>
          </cell>
          <cell r="B560">
            <v>129344930</v>
          </cell>
        </row>
        <row r="561">
          <cell r="A561">
            <v>505</v>
          </cell>
          <cell r="B561">
            <v>137831807</v>
          </cell>
        </row>
        <row r="562">
          <cell r="A562">
            <v>506</v>
          </cell>
          <cell r="B562">
            <v>150460981</v>
          </cell>
        </row>
        <row r="563">
          <cell r="A563">
            <v>507</v>
          </cell>
          <cell r="B563">
            <v>138957089</v>
          </cell>
        </row>
        <row r="564">
          <cell r="A564">
            <v>508</v>
          </cell>
          <cell r="B564">
            <v>138913716</v>
          </cell>
        </row>
        <row r="565">
          <cell r="A565">
            <v>509</v>
          </cell>
          <cell r="B565">
            <v>148077527</v>
          </cell>
        </row>
        <row r="566">
          <cell r="A566">
            <v>510</v>
          </cell>
          <cell r="B566">
            <v>138796581</v>
          </cell>
        </row>
        <row r="567">
          <cell r="A567">
            <v>511</v>
          </cell>
          <cell r="B567">
            <v>133811900</v>
          </cell>
        </row>
        <row r="568">
          <cell r="A568">
            <v>512</v>
          </cell>
          <cell r="B568">
            <v>132461021</v>
          </cell>
        </row>
        <row r="569">
          <cell r="A569">
            <v>513</v>
          </cell>
          <cell r="B569">
            <v>136419483</v>
          </cell>
        </row>
        <row r="570">
          <cell r="A570">
            <v>514</v>
          </cell>
          <cell r="B570">
            <v>146237731</v>
          </cell>
        </row>
        <row r="571">
          <cell r="A571">
            <v>515</v>
          </cell>
          <cell r="B571">
            <v>145396759</v>
          </cell>
        </row>
        <row r="572">
          <cell r="A572">
            <v>516</v>
          </cell>
          <cell r="B572">
            <v>164209150</v>
          </cell>
        </row>
        <row r="573">
          <cell r="A573">
            <v>517</v>
          </cell>
          <cell r="B573">
            <v>157037211</v>
          </cell>
        </row>
        <row r="574">
          <cell r="A574">
            <v>518</v>
          </cell>
          <cell r="B574">
            <v>157763070</v>
          </cell>
        </row>
        <row r="575">
          <cell r="A575">
            <v>519</v>
          </cell>
          <cell r="B575">
            <v>109154331</v>
          </cell>
        </row>
        <row r="576">
          <cell r="A576">
            <v>520</v>
          </cell>
          <cell r="B576">
            <v>118343179</v>
          </cell>
        </row>
        <row r="577">
          <cell r="A577">
            <v>521</v>
          </cell>
          <cell r="B577">
            <v>126390539</v>
          </cell>
        </row>
        <row r="578">
          <cell r="A578">
            <v>522</v>
          </cell>
          <cell r="B578">
            <v>159368364</v>
          </cell>
        </row>
        <row r="579">
          <cell r="A579">
            <v>523</v>
          </cell>
          <cell r="B579">
            <v>110867743</v>
          </cell>
        </row>
        <row r="580">
          <cell r="A580">
            <v>524</v>
          </cell>
          <cell r="B580">
            <v>122151743</v>
          </cell>
        </row>
        <row r="581">
          <cell r="A581">
            <v>525</v>
          </cell>
          <cell r="B581">
            <v>123586730</v>
          </cell>
        </row>
        <row r="582">
          <cell r="A582">
            <v>526</v>
          </cell>
          <cell r="B582">
            <v>136363121</v>
          </cell>
        </row>
        <row r="583">
          <cell r="A583">
            <v>527</v>
          </cell>
          <cell r="B583">
            <v>143067963</v>
          </cell>
        </row>
        <row r="584">
          <cell r="A584">
            <v>528</v>
          </cell>
          <cell r="B584">
            <v>128926181</v>
          </cell>
        </row>
        <row r="585">
          <cell r="A585">
            <v>529</v>
          </cell>
          <cell r="B585">
            <v>127338100</v>
          </cell>
        </row>
        <row r="586">
          <cell r="A586">
            <v>530</v>
          </cell>
          <cell r="B586">
            <v>114045229</v>
          </cell>
        </row>
        <row r="587">
          <cell r="A587">
            <v>531</v>
          </cell>
          <cell r="B587">
            <v>127524877</v>
          </cell>
        </row>
        <row r="588">
          <cell r="A588">
            <v>532</v>
          </cell>
          <cell r="B588">
            <v>125432783</v>
          </cell>
        </row>
        <row r="589">
          <cell r="A589">
            <v>533</v>
          </cell>
          <cell r="B589">
            <v>121228017</v>
          </cell>
        </row>
        <row r="590">
          <cell r="A590">
            <v>534</v>
          </cell>
          <cell r="B590">
            <v>141281271</v>
          </cell>
        </row>
        <row r="591">
          <cell r="A591">
            <v>535</v>
          </cell>
          <cell r="B591">
            <v>141119285</v>
          </cell>
        </row>
        <row r="592">
          <cell r="A592">
            <v>536</v>
          </cell>
          <cell r="B592">
            <v>131579892</v>
          </cell>
        </row>
        <row r="593">
          <cell r="A593">
            <v>537</v>
          </cell>
          <cell r="B593">
            <v>131779325</v>
          </cell>
        </row>
        <row r="594">
          <cell r="A594">
            <v>538</v>
          </cell>
          <cell r="B594">
            <v>122680424</v>
          </cell>
        </row>
        <row r="595">
          <cell r="A595">
            <v>539</v>
          </cell>
          <cell r="B595">
            <v>141248329</v>
          </cell>
        </row>
        <row r="596">
          <cell r="A596">
            <v>540</v>
          </cell>
          <cell r="B596">
            <v>158444408</v>
          </cell>
        </row>
        <row r="597">
          <cell r="A597">
            <v>541</v>
          </cell>
          <cell r="B597">
            <v>145518149</v>
          </cell>
        </row>
        <row r="598">
          <cell r="A598">
            <v>542</v>
          </cell>
          <cell r="B598">
            <v>130161861</v>
          </cell>
        </row>
        <row r="599">
          <cell r="A599">
            <v>543</v>
          </cell>
          <cell r="B599">
            <v>112763971</v>
          </cell>
        </row>
        <row r="600">
          <cell r="A600">
            <v>544</v>
          </cell>
          <cell r="B600">
            <v>107078523</v>
          </cell>
        </row>
        <row r="601">
          <cell r="A601">
            <v>545</v>
          </cell>
          <cell r="B601">
            <v>117796141</v>
          </cell>
        </row>
        <row r="602">
          <cell r="A602">
            <v>546</v>
          </cell>
          <cell r="B602">
            <v>90714231</v>
          </cell>
        </row>
        <row r="603">
          <cell r="A603">
            <v>547</v>
          </cell>
          <cell r="B603">
            <v>77435816</v>
          </cell>
        </row>
        <row r="604">
          <cell r="A604">
            <v>548</v>
          </cell>
          <cell r="B604">
            <v>107683700</v>
          </cell>
        </row>
        <row r="605">
          <cell r="A605">
            <v>549</v>
          </cell>
          <cell r="B605">
            <v>150509742</v>
          </cell>
        </row>
        <row r="606">
          <cell r="A606">
            <v>550</v>
          </cell>
          <cell r="B606">
            <v>127117356</v>
          </cell>
        </row>
        <row r="607">
          <cell r="A607">
            <v>551</v>
          </cell>
          <cell r="B607">
            <v>122124951</v>
          </cell>
        </row>
        <row r="608">
          <cell r="A608">
            <v>552</v>
          </cell>
          <cell r="B608">
            <v>80855361</v>
          </cell>
        </row>
        <row r="609">
          <cell r="A609">
            <v>553</v>
          </cell>
          <cell r="B609">
            <v>111521622</v>
          </cell>
        </row>
        <row r="610">
          <cell r="A610">
            <v>554</v>
          </cell>
          <cell r="B610">
            <v>91139078</v>
          </cell>
        </row>
        <row r="611">
          <cell r="A611">
            <v>555</v>
          </cell>
          <cell r="B611">
            <v>105723001</v>
          </cell>
        </row>
        <row r="612">
          <cell r="A612">
            <v>556</v>
          </cell>
          <cell r="B612">
            <v>131343435</v>
          </cell>
        </row>
        <row r="613">
          <cell r="A613">
            <v>557</v>
          </cell>
          <cell r="B613">
            <v>94733729</v>
          </cell>
        </row>
        <row r="614">
          <cell r="A614">
            <v>558</v>
          </cell>
          <cell r="B614">
            <v>134460124</v>
          </cell>
        </row>
        <row r="615">
          <cell r="A615">
            <v>559</v>
          </cell>
          <cell r="B615">
            <v>118525128</v>
          </cell>
        </row>
        <row r="616">
          <cell r="A616">
            <v>560</v>
          </cell>
          <cell r="B616">
            <v>115378123</v>
          </cell>
        </row>
        <row r="617">
          <cell r="A617">
            <v>561</v>
          </cell>
          <cell r="B617">
            <v>103505861</v>
          </cell>
        </row>
        <row r="618">
          <cell r="A618">
            <v>562</v>
          </cell>
          <cell r="B618">
            <v>64524002</v>
          </cell>
        </row>
        <row r="619">
          <cell r="A619">
            <v>563</v>
          </cell>
          <cell r="B619">
            <v>82889764</v>
          </cell>
        </row>
        <row r="620">
          <cell r="A620">
            <v>564</v>
          </cell>
          <cell r="B620">
            <v>95107142</v>
          </cell>
        </row>
        <row r="621">
          <cell r="A621">
            <v>565</v>
          </cell>
          <cell r="B621">
            <v>90673697</v>
          </cell>
        </row>
        <row r="622">
          <cell r="A622">
            <v>566</v>
          </cell>
          <cell r="B622">
            <v>85937775</v>
          </cell>
        </row>
        <row r="623">
          <cell r="A623">
            <v>567</v>
          </cell>
          <cell r="B623">
            <v>65107003</v>
          </cell>
        </row>
        <row r="624">
          <cell r="A624">
            <v>568</v>
          </cell>
          <cell r="B624">
            <v>51245962</v>
          </cell>
        </row>
        <row r="625">
          <cell r="A625">
            <v>569</v>
          </cell>
          <cell r="B625">
            <v>148974505</v>
          </cell>
        </row>
        <row r="626">
          <cell r="A626">
            <v>570</v>
          </cell>
          <cell r="B626">
            <v>133470643</v>
          </cell>
        </row>
        <row r="627">
          <cell r="A627">
            <v>571</v>
          </cell>
          <cell r="B627">
            <v>141295592</v>
          </cell>
        </row>
        <row r="628">
          <cell r="A628">
            <v>572</v>
          </cell>
          <cell r="B628">
            <v>0</v>
          </cell>
        </row>
        <row r="629">
          <cell r="A629">
            <v>573</v>
          </cell>
          <cell r="B629">
            <v>100878353</v>
          </cell>
        </row>
        <row r="630">
          <cell r="A630">
            <v>574</v>
          </cell>
          <cell r="B630">
            <v>0</v>
          </cell>
        </row>
        <row r="631">
          <cell r="A631">
            <v>575</v>
          </cell>
          <cell r="B631">
            <v>105255140</v>
          </cell>
        </row>
        <row r="632">
          <cell r="A632">
            <v>576</v>
          </cell>
          <cell r="B632">
            <v>97909112</v>
          </cell>
        </row>
        <row r="633">
          <cell r="A633">
            <v>577</v>
          </cell>
          <cell r="B633">
            <v>148087705</v>
          </cell>
        </row>
        <row r="634">
          <cell r="A634">
            <v>578</v>
          </cell>
          <cell r="B634">
            <v>153228518</v>
          </cell>
        </row>
        <row r="635">
          <cell r="A635">
            <v>579</v>
          </cell>
          <cell r="B635">
            <v>84623874</v>
          </cell>
        </row>
        <row r="636">
          <cell r="A636">
            <v>580</v>
          </cell>
          <cell r="B636">
            <v>87283192</v>
          </cell>
        </row>
        <row r="637">
          <cell r="A637">
            <v>581</v>
          </cell>
          <cell r="B637">
            <v>93952586</v>
          </cell>
        </row>
        <row r="638">
          <cell r="A638">
            <v>582</v>
          </cell>
          <cell r="B638">
            <v>85673174</v>
          </cell>
        </row>
        <row r="639">
          <cell r="A639">
            <v>583</v>
          </cell>
          <cell r="B639">
            <v>0</v>
          </cell>
        </row>
        <row r="640">
          <cell r="A640">
            <v>584</v>
          </cell>
          <cell r="B640">
            <v>98958772</v>
          </cell>
        </row>
        <row r="641">
          <cell r="A641">
            <v>585</v>
          </cell>
          <cell r="B641">
            <v>92715895</v>
          </cell>
        </row>
        <row r="642">
          <cell r="A642">
            <v>586</v>
          </cell>
          <cell r="B642">
            <v>114175940</v>
          </cell>
        </row>
        <row r="643">
          <cell r="A643">
            <v>587</v>
          </cell>
          <cell r="B643">
            <v>97532667</v>
          </cell>
        </row>
        <row r="644">
          <cell r="A644">
            <v>588</v>
          </cell>
          <cell r="B644">
            <v>0</v>
          </cell>
        </row>
        <row r="645">
          <cell r="A645">
            <v>589</v>
          </cell>
          <cell r="B645">
            <v>0</v>
          </cell>
        </row>
        <row r="646">
          <cell r="A646">
            <v>590</v>
          </cell>
          <cell r="B646">
            <v>125650527</v>
          </cell>
        </row>
        <row r="647">
          <cell r="A647">
            <v>591</v>
          </cell>
          <cell r="B647">
            <v>75923201</v>
          </cell>
        </row>
        <row r="648">
          <cell r="A648">
            <v>592</v>
          </cell>
          <cell r="B648">
            <v>153830448</v>
          </cell>
        </row>
        <row r="649">
          <cell r="A649">
            <v>593</v>
          </cell>
          <cell r="B649">
            <v>140929855</v>
          </cell>
        </row>
        <row r="650">
          <cell r="A650">
            <v>594</v>
          </cell>
          <cell r="B650">
            <v>109546109</v>
          </cell>
        </row>
        <row r="651">
          <cell r="A651">
            <v>595</v>
          </cell>
          <cell r="B651">
            <v>161493132</v>
          </cell>
        </row>
        <row r="652">
          <cell r="A652">
            <v>596</v>
          </cell>
          <cell r="B652">
            <v>134507917</v>
          </cell>
        </row>
        <row r="653">
          <cell r="A653">
            <v>597</v>
          </cell>
          <cell r="B653">
            <v>126743838</v>
          </cell>
        </row>
        <row r="654">
          <cell r="A654">
            <v>598</v>
          </cell>
          <cell r="B654">
            <v>155619471</v>
          </cell>
        </row>
        <row r="655">
          <cell r="A655">
            <v>599</v>
          </cell>
          <cell r="B655">
            <v>133267963</v>
          </cell>
        </row>
        <row r="656">
          <cell r="A656">
            <v>600</v>
          </cell>
          <cell r="B656">
            <v>149582774</v>
          </cell>
        </row>
        <row r="657">
          <cell r="A657">
            <v>601</v>
          </cell>
          <cell r="B657">
            <v>91701269</v>
          </cell>
        </row>
        <row r="658">
          <cell r="A658">
            <v>602</v>
          </cell>
          <cell r="B658">
            <v>88105426</v>
          </cell>
        </row>
        <row r="659">
          <cell r="A659">
            <v>603</v>
          </cell>
          <cell r="B659">
            <v>70078872</v>
          </cell>
        </row>
        <row r="660">
          <cell r="A660">
            <v>604</v>
          </cell>
          <cell r="B660">
            <v>142531737</v>
          </cell>
        </row>
        <row r="661">
          <cell r="A661">
            <v>605</v>
          </cell>
          <cell r="B661">
            <v>87452918</v>
          </cell>
        </row>
        <row r="662">
          <cell r="A662">
            <v>606</v>
          </cell>
          <cell r="B662">
            <v>0</v>
          </cell>
        </row>
        <row r="663">
          <cell r="A663">
            <v>607</v>
          </cell>
          <cell r="B663">
            <v>151976485</v>
          </cell>
        </row>
        <row r="664">
          <cell r="A664">
            <v>608</v>
          </cell>
          <cell r="B664">
            <v>169412308</v>
          </cell>
        </row>
        <row r="665">
          <cell r="A665">
            <v>609</v>
          </cell>
          <cell r="B665">
            <v>131572783</v>
          </cell>
        </row>
        <row r="666">
          <cell r="A666">
            <v>610</v>
          </cell>
          <cell r="B666">
            <v>136308172</v>
          </cell>
        </row>
        <row r="667">
          <cell r="A667">
            <v>611</v>
          </cell>
          <cell r="B667">
            <v>108984742</v>
          </cell>
        </row>
        <row r="668">
          <cell r="A668">
            <v>612</v>
          </cell>
          <cell r="B668">
            <v>124432010</v>
          </cell>
        </row>
        <row r="669">
          <cell r="A669">
            <v>613</v>
          </cell>
          <cell r="B669">
            <v>0</v>
          </cell>
        </row>
        <row r="670">
          <cell r="A670">
            <v>614</v>
          </cell>
          <cell r="B670">
            <v>130494409</v>
          </cell>
        </row>
        <row r="671">
          <cell r="A671">
            <v>615</v>
          </cell>
          <cell r="B671">
            <v>114211015</v>
          </cell>
        </row>
        <row r="672">
          <cell r="A672">
            <v>616</v>
          </cell>
          <cell r="B672">
            <v>176049216</v>
          </cell>
        </row>
        <row r="673">
          <cell r="A673">
            <v>617</v>
          </cell>
          <cell r="B673">
            <v>139754853</v>
          </cell>
        </row>
        <row r="674">
          <cell r="A674">
            <v>618</v>
          </cell>
          <cell r="B674">
            <v>141770252</v>
          </cell>
        </row>
        <row r="675">
          <cell r="A675">
            <v>619</v>
          </cell>
          <cell r="B675">
            <v>147230715</v>
          </cell>
        </row>
        <row r="676">
          <cell r="A676">
            <v>620</v>
          </cell>
          <cell r="B676">
            <v>163360582</v>
          </cell>
        </row>
        <row r="677">
          <cell r="A677">
            <v>621</v>
          </cell>
          <cell r="B677">
            <v>49867135</v>
          </cell>
        </row>
        <row r="678">
          <cell r="A678">
            <v>622</v>
          </cell>
          <cell r="B678">
            <v>0</v>
          </cell>
        </row>
        <row r="679">
          <cell r="A679">
            <v>623</v>
          </cell>
          <cell r="B679">
            <v>104306664</v>
          </cell>
        </row>
        <row r="680">
          <cell r="A680">
            <v>624</v>
          </cell>
          <cell r="B680">
            <v>73911806</v>
          </cell>
        </row>
        <row r="681">
          <cell r="A681">
            <v>625</v>
          </cell>
          <cell r="B681">
            <v>53387792</v>
          </cell>
        </row>
        <row r="682">
          <cell r="A682">
            <v>626</v>
          </cell>
          <cell r="B682">
            <v>99177690</v>
          </cell>
        </row>
        <row r="683">
          <cell r="A683">
            <v>627</v>
          </cell>
          <cell r="B683">
            <v>0</v>
          </cell>
        </row>
        <row r="684">
          <cell r="A684">
            <v>628</v>
          </cell>
          <cell r="B684">
            <v>57176710</v>
          </cell>
        </row>
        <row r="685">
          <cell r="A685">
            <v>629</v>
          </cell>
          <cell r="B685">
            <v>113896320</v>
          </cell>
        </row>
        <row r="686">
          <cell r="A686">
            <v>630</v>
          </cell>
          <cell r="B686">
            <v>53970096</v>
          </cell>
        </row>
        <row r="687">
          <cell r="A687">
            <v>631</v>
          </cell>
          <cell r="B687">
            <v>85343751</v>
          </cell>
        </row>
        <row r="688">
          <cell r="A688">
            <v>632</v>
          </cell>
          <cell r="B688">
            <v>102095802</v>
          </cell>
        </row>
        <row r="689">
          <cell r="A689">
            <v>633</v>
          </cell>
          <cell r="B689">
            <v>42401987</v>
          </cell>
        </row>
        <row r="690">
          <cell r="A690">
            <v>634</v>
          </cell>
          <cell r="B690">
            <v>107132697</v>
          </cell>
        </row>
        <row r="691">
          <cell r="A691">
            <v>635</v>
          </cell>
          <cell r="B691">
            <v>142024970</v>
          </cell>
        </row>
        <row r="692">
          <cell r="A692">
            <v>636</v>
          </cell>
          <cell r="B692">
            <v>116397953</v>
          </cell>
        </row>
        <row r="693">
          <cell r="A693">
            <v>637</v>
          </cell>
          <cell r="B693">
            <v>123601951</v>
          </cell>
        </row>
        <row r="694">
          <cell r="A694">
            <v>638</v>
          </cell>
          <cell r="B694">
            <v>104808194</v>
          </cell>
        </row>
        <row r="695">
          <cell r="A695">
            <v>639</v>
          </cell>
          <cell r="B695">
            <v>136330911</v>
          </cell>
        </row>
        <row r="696">
          <cell r="A696">
            <v>640</v>
          </cell>
          <cell r="B696">
            <v>82656114</v>
          </cell>
        </row>
        <row r="697">
          <cell r="A697">
            <v>641</v>
          </cell>
          <cell r="B697">
            <v>108279516</v>
          </cell>
        </row>
        <row r="698">
          <cell r="A698">
            <v>642</v>
          </cell>
          <cell r="B698">
            <v>54659589</v>
          </cell>
        </row>
        <row r="699">
          <cell r="A699">
            <v>643</v>
          </cell>
          <cell r="B699">
            <v>62811735</v>
          </cell>
        </row>
        <row r="700">
          <cell r="A700">
            <v>644</v>
          </cell>
          <cell r="B700">
            <v>108560346</v>
          </cell>
        </row>
        <row r="701">
          <cell r="A701">
            <v>645</v>
          </cell>
          <cell r="B701">
            <v>99133535</v>
          </cell>
        </row>
        <row r="702">
          <cell r="A702">
            <v>646</v>
          </cell>
          <cell r="B702">
            <v>107178980</v>
          </cell>
        </row>
        <row r="703">
          <cell r="A703">
            <v>647</v>
          </cell>
          <cell r="B703">
            <v>117033120</v>
          </cell>
        </row>
        <row r="704">
          <cell r="A704">
            <v>648</v>
          </cell>
          <cell r="B704">
            <v>70467076</v>
          </cell>
        </row>
        <row r="705">
          <cell r="A705">
            <v>649</v>
          </cell>
          <cell r="B705">
            <v>155909579</v>
          </cell>
        </row>
        <row r="706">
          <cell r="A706">
            <v>650</v>
          </cell>
          <cell r="B706">
            <v>143540195</v>
          </cell>
        </row>
        <row r="707">
          <cell r="A707">
            <v>651</v>
          </cell>
          <cell r="B707">
            <v>163500182</v>
          </cell>
        </row>
        <row r="708">
          <cell r="A708">
            <v>652</v>
          </cell>
          <cell r="B708">
            <v>70855412</v>
          </cell>
        </row>
        <row r="709">
          <cell r="A709">
            <v>653</v>
          </cell>
          <cell r="B709">
            <v>108293793</v>
          </cell>
        </row>
        <row r="710">
          <cell r="A710">
            <v>654</v>
          </cell>
          <cell r="B710">
            <v>104546200</v>
          </cell>
        </row>
        <row r="711">
          <cell r="A711">
            <v>655</v>
          </cell>
          <cell r="B711">
            <v>121093680</v>
          </cell>
        </row>
        <row r="712">
          <cell r="A712">
            <v>656</v>
          </cell>
          <cell r="B712">
            <v>115534350</v>
          </cell>
        </row>
        <row r="713">
          <cell r="A713">
            <v>657</v>
          </cell>
          <cell r="B713">
            <v>94393183</v>
          </cell>
        </row>
        <row r="714">
          <cell r="A714">
            <v>658</v>
          </cell>
          <cell r="B714">
            <v>138407623</v>
          </cell>
        </row>
        <row r="715">
          <cell r="A715">
            <v>659</v>
          </cell>
          <cell r="B715">
            <v>134933993</v>
          </cell>
        </row>
        <row r="716">
          <cell r="A716">
            <v>660</v>
          </cell>
          <cell r="B716">
            <v>130330776</v>
          </cell>
        </row>
        <row r="717">
          <cell r="A717">
            <v>661</v>
          </cell>
          <cell r="B717">
            <v>117934364</v>
          </cell>
        </row>
        <row r="718">
          <cell r="A718">
            <v>662</v>
          </cell>
          <cell r="B718">
            <v>133226697</v>
          </cell>
        </row>
        <row r="719">
          <cell r="A719">
            <v>663</v>
          </cell>
          <cell r="B719">
            <v>123476848</v>
          </cell>
        </row>
        <row r="720">
          <cell r="A720">
            <v>664</v>
          </cell>
          <cell r="B720">
            <v>117116828</v>
          </cell>
        </row>
        <row r="721">
          <cell r="A721">
            <v>665</v>
          </cell>
          <cell r="B721">
            <v>114258680</v>
          </cell>
        </row>
        <row r="722">
          <cell r="A722">
            <v>666</v>
          </cell>
          <cell r="B722">
            <v>113082802</v>
          </cell>
        </row>
        <row r="723">
          <cell r="A723">
            <v>667</v>
          </cell>
          <cell r="B723">
            <v>162162183</v>
          </cell>
        </row>
        <row r="724">
          <cell r="A724">
            <v>668</v>
          </cell>
          <cell r="B724">
            <v>192622740</v>
          </cell>
        </row>
        <row r="725">
          <cell r="A725">
            <v>669</v>
          </cell>
          <cell r="B725">
            <v>203938528</v>
          </cell>
        </row>
        <row r="726">
          <cell r="A726">
            <v>670</v>
          </cell>
          <cell r="B726">
            <v>118828756</v>
          </cell>
        </row>
        <row r="727">
          <cell r="A727">
            <v>671</v>
          </cell>
          <cell r="B727">
            <v>181324147</v>
          </cell>
        </row>
        <row r="728">
          <cell r="A728">
            <v>672</v>
          </cell>
          <cell r="B728">
            <v>130782158</v>
          </cell>
        </row>
        <row r="729">
          <cell r="A729">
            <v>673</v>
          </cell>
          <cell r="B729">
            <v>132140754</v>
          </cell>
        </row>
        <row r="730">
          <cell r="A730">
            <v>674</v>
          </cell>
          <cell r="B730">
            <v>106956230</v>
          </cell>
        </row>
        <row r="731">
          <cell r="A731">
            <v>675</v>
          </cell>
          <cell r="B731">
            <v>167966106</v>
          </cell>
        </row>
        <row r="732">
          <cell r="A732">
            <v>676</v>
          </cell>
          <cell r="B732">
            <v>160947383</v>
          </cell>
        </row>
        <row r="733">
          <cell r="A733">
            <v>677</v>
          </cell>
          <cell r="B733">
            <v>167914134</v>
          </cell>
        </row>
        <row r="734">
          <cell r="A734">
            <v>678</v>
          </cell>
          <cell r="B734">
            <v>161225302</v>
          </cell>
        </row>
        <row r="735">
          <cell r="A735">
            <v>679</v>
          </cell>
          <cell r="B735">
            <v>209387514</v>
          </cell>
        </row>
        <row r="736">
          <cell r="A736">
            <v>680</v>
          </cell>
          <cell r="B736">
            <v>136843478</v>
          </cell>
        </row>
        <row r="737">
          <cell r="A737">
            <v>681</v>
          </cell>
          <cell r="B737">
            <v>130781166</v>
          </cell>
        </row>
        <row r="738">
          <cell r="A738">
            <v>682</v>
          </cell>
          <cell r="B738">
            <v>150675196</v>
          </cell>
        </row>
        <row r="739">
          <cell r="A739">
            <v>683</v>
          </cell>
          <cell r="B739">
            <v>19600845</v>
          </cell>
        </row>
        <row r="740">
          <cell r="A740">
            <v>684</v>
          </cell>
          <cell r="B740">
            <v>151095311</v>
          </cell>
        </row>
        <row r="741">
          <cell r="A741">
            <v>685</v>
          </cell>
          <cell r="B741">
            <v>144088728</v>
          </cell>
        </row>
        <row r="742">
          <cell r="A742">
            <v>686</v>
          </cell>
          <cell r="B742">
            <v>169905082</v>
          </cell>
        </row>
        <row r="743">
          <cell r="A743">
            <v>687</v>
          </cell>
          <cell r="B743">
            <v>146454939</v>
          </cell>
        </row>
        <row r="744">
          <cell r="A744">
            <v>688</v>
          </cell>
          <cell r="B744">
            <v>151339029</v>
          </cell>
        </row>
        <row r="745">
          <cell r="A745">
            <v>689</v>
          </cell>
          <cell r="B745">
            <v>171162236</v>
          </cell>
        </row>
        <row r="746">
          <cell r="A746">
            <v>690</v>
          </cell>
          <cell r="B746">
            <v>101389931</v>
          </cell>
        </row>
        <row r="747">
          <cell r="A747">
            <v>691</v>
          </cell>
          <cell r="B747">
            <v>128945610</v>
          </cell>
        </row>
        <row r="748">
          <cell r="A748">
            <v>692</v>
          </cell>
          <cell r="B748">
            <v>172313063</v>
          </cell>
        </row>
        <row r="749">
          <cell r="A749">
            <v>693</v>
          </cell>
          <cell r="B749">
            <v>190314248</v>
          </cell>
        </row>
        <row r="750">
          <cell r="A750">
            <v>694</v>
          </cell>
          <cell r="B750">
            <v>192943542</v>
          </cell>
        </row>
        <row r="751">
          <cell r="A751">
            <v>695</v>
          </cell>
          <cell r="B751">
            <v>142913955</v>
          </cell>
        </row>
        <row r="752">
          <cell r="A752">
            <v>696</v>
          </cell>
          <cell r="B752">
            <v>198202096</v>
          </cell>
        </row>
        <row r="753">
          <cell r="A753">
            <v>697</v>
          </cell>
          <cell r="B753">
            <v>166941538</v>
          </cell>
        </row>
        <row r="754">
          <cell r="A754">
            <v>698</v>
          </cell>
          <cell r="B754">
            <v>178746223</v>
          </cell>
        </row>
        <row r="755">
          <cell r="A755">
            <v>699</v>
          </cell>
          <cell r="B755">
            <v>0</v>
          </cell>
        </row>
        <row r="756">
          <cell r="A756">
            <v>700</v>
          </cell>
          <cell r="B756">
            <v>143774783</v>
          </cell>
        </row>
        <row r="757">
          <cell r="A757">
            <v>701</v>
          </cell>
          <cell r="B757">
            <v>127409686</v>
          </cell>
        </row>
        <row r="758">
          <cell r="A758">
            <v>702</v>
          </cell>
          <cell r="B758">
            <v>160781490</v>
          </cell>
        </row>
        <row r="759">
          <cell r="A759">
            <v>703</v>
          </cell>
          <cell r="B759">
            <v>155830879</v>
          </cell>
        </row>
        <row r="760">
          <cell r="A760">
            <v>704</v>
          </cell>
          <cell r="B760">
            <v>140157836</v>
          </cell>
        </row>
        <row r="761">
          <cell r="A761">
            <v>705</v>
          </cell>
          <cell r="B761">
            <v>148066435</v>
          </cell>
        </row>
        <row r="762">
          <cell r="A762">
            <v>706</v>
          </cell>
          <cell r="B762">
            <v>123974986</v>
          </cell>
        </row>
        <row r="763">
          <cell r="A763">
            <v>707</v>
          </cell>
          <cell r="B763">
            <v>158442295</v>
          </cell>
        </row>
        <row r="764">
          <cell r="A764">
            <v>708</v>
          </cell>
          <cell r="B764">
            <v>144990001</v>
          </cell>
        </row>
        <row r="765">
          <cell r="A765">
            <v>709</v>
          </cell>
          <cell r="B765">
            <v>146162260</v>
          </cell>
        </row>
        <row r="766">
          <cell r="A766">
            <v>710</v>
          </cell>
          <cell r="B766">
            <v>153570071</v>
          </cell>
        </row>
        <row r="767">
          <cell r="A767">
            <v>711</v>
          </cell>
          <cell r="B767">
            <v>161212553</v>
          </cell>
        </row>
        <row r="768">
          <cell r="A768">
            <v>712</v>
          </cell>
          <cell r="B768">
            <v>185377930</v>
          </cell>
        </row>
        <row r="769">
          <cell r="A769">
            <v>713</v>
          </cell>
          <cell r="B769">
            <v>166702423</v>
          </cell>
        </row>
        <row r="770">
          <cell r="A770">
            <v>714</v>
          </cell>
          <cell r="B770">
            <v>156397984</v>
          </cell>
        </row>
        <row r="771">
          <cell r="A771">
            <v>715</v>
          </cell>
          <cell r="B771">
            <v>185759526</v>
          </cell>
        </row>
        <row r="772">
          <cell r="A772">
            <v>716</v>
          </cell>
          <cell r="B772">
            <v>152745223</v>
          </cell>
        </row>
        <row r="773">
          <cell r="A773">
            <v>717</v>
          </cell>
          <cell r="B773">
            <v>188978259</v>
          </cell>
        </row>
        <row r="774">
          <cell r="A774">
            <v>718</v>
          </cell>
          <cell r="B774">
            <v>143524305</v>
          </cell>
        </row>
        <row r="775">
          <cell r="A775">
            <v>719</v>
          </cell>
          <cell r="B775">
            <v>132502009</v>
          </cell>
        </row>
        <row r="776">
          <cell r="A776">
            <v>720</v>
          </cell>
          <cell r="B776">
            <v>152364899</v>
          </cell>
        </row>
        <row r="777">
          <cell r="A777">
            <v>721</v>
          </cell>
          <cell r="B777">
            <v>176241478</v>
          </cell>
        </row>
        <row r="778">
          <cell r="A778">
            <v>722</v>
          </cell>
          <cell r="B778">
            <v>171094692</v>
          </cell>
        </row>
        <row r="779">
          <cell r="A779">
            <v>723</v>
          </cell>
          <cell r="B779">
            <v>145515423</v>
          </cell>
        </row>
        <row r="780">
          <cell r="A780">
            <v>724</v>
          </cell>
          <cell r="B780">
            <v>0</v>
          </cell>
        </row>
        <row r="781">
          <cell r="A781">
            <v>725</v>
          </cell>
          <cell r="B781">
            <v>157189314</v>
          </cell>
        </row>
        <row r="782">
          <cell r="A782">
            <v>726</v>
          </cell>
          <cell r="B782">
            <v>145452231</v>
          </cell>
        </row>
        <row r="783">
          <cell r="A783">
            <v>727</v>
          </cell>
          <cell r="B783">
            <v>149752408</v>
          </cell>
        </row>
        <row r="784">
          <cell r="A784">
            <v>728</v>
          </cell>
          <cell r="B784">
            <v>149940922</v>
          </cell>
        </row>
        <row r="785">
          <cell r="A785">
            <v>729</v>
          </cell>
          <cell r="B785">
            <v>154377027</v>
          </cell>
        </row>
        <row r="786">
          <cell r="A786">
            <v>730</v>
          </cell>
          <cell r="B786">
            <v>154659434</v>
          </cell>
        </row>
        <row r="787">
          <cell r="A787">
            <v>731</v>
          </cell>
          <cell r="B787">
            <v>164414088</v>
          </cell>
        </row>
        <row r="788">
          <cell r="A788">
            <v>732</v>
          </cell>
          <cell r="B788">
            <v>136980582</v>
          </cell>
        </row>
        <row r="789">
          <cell r="A789">
            <v>733</v>
          </cell>
          <cell r="B789">
            <v>133705399</v>
          </cell>
        </row>
        <row r="790">
          <cell r="A790">
            <v>734</v>
          </cell>
          <cell r="B790">
            <v>164063043</v>
          </cell>
        </row>
        <row r="791">
          <cell r="A791">
            <v>735</v>
          </cell>
          <cell r="B791">
            <v>138230360</v>
          </cell>
        </row>
        <row r="792">
          <cell r="A792">
            <v>736</v>
          </cell>
          <cell r="B792">
            <v>144190435</v>
          </cell>
        </row>
        <row r="793">
          <cell r="A793">
            <v>737</v>
          </cell>
          <cell r="B793">
            <v>197528191</v>
          </cell>
        </row>
        <row r="794">
          <cell r="A794">
            <v>738</v>
          </cell>
          <cell r="B794">
            <v>229139541</v>
          </cell>
        </row>
        <row r="795">
          <cell r="A795">
            <v>739</v>
          </cell>
          <cell r="B795">
            <v>234345726</v>
          </cell>
        </row>
        <row r="796">
          <cell r="A796">
            <v>740</v>
          </cell>
          <cell r="B796">
            <v>124907409</v>
          </cell>
        </row>
        <row r="797">
          <cell r="A797">
            <v>741</v>
          </cell>
          <cell r="B797">
            <v>0</v>
          </cell>
        </row>
        <row r="798">
          <cell r="A798">
            <v>742</v>
          </cell>
          <cell r="B798">
            <v>162442921</v>
          </cell>
        </row>
        <row r="799">
          <cell r="A799">
            <v>743</v>
          </cell>
          <cell r="B799">
            <v>207304942</v>
          </cell>
        </row>
        <row r="800">
          <cell r="A800">
            <v>744</v>
          </cell>
          <cell r="B800">
            <v>172782175</v>
          </cell>
        </row>
        <row r="801">
          <cell r="A801">
            <v>745</v>
          </cell>
          <cell r="B801">
            <v>146655467</v>
          </cell>
        </row>
        <row r="802">
          <cell r="A802">
            <v>746</v>
          </cell>
          <cell r="B802">
            <v>177683207</v>
          </cell>
        </row>
        <row r="803">
          <cell r="A803">
            <v>747</v>
          </cell>
          <cell r="B803">
            <v>168073546</v>
          </cell>
        </row>
        <row r="804">
          <cell r="A804">
            <v>748</v>
          </cell>
          <cell r="B804">
            <v>183616585</v>
          </cell>
        </row>
        <row r="805">
          <cell r="A805">
            <v>749</v>
          </cell>
          <cell r="B805">
            <v>188313183</v>
          </cell>
        </row>
        <row r="806">
          <cell r="A806">
            <v>750</v>
          </cell>
          <cell r="B806">
            <v>168507036</v>
          </cell>
        </row>
        <row r="807">
          <cell r="A807">
            <v>751</v>
          </cell>
          <cell r="B807">
            <v>186847868</v>
          </cell>
        </row>
        <row r="808">
          <cell r="A808">
            <v>752</v>
          </cell>
          <cell r="B808">
            <v>198684100</v>
          </cell>
        </row>
        <row r="809">
          <cell r="A809">
            <v>753</v>
          </cell>
          <cell r="B809">
            <v>120262649</v>
          </cell>
        </row>
        <row r="810">
          <cell r="A810">
            <v>754</v>
          </cell>
          <cell r="B810">
            <v>157070386</v>
          </cell>
        </row>
        <row r="811">
          <cell r="A811">
            <v>755</v>
          </cell>
          <cell r="B811">
            <v>177784437</v>
          </cell>
        </row>
        <row r="812">
          <cell r="A812">
            <v>756</v>
          </cell>
          <cell r="B812">
            <v>147719906</v>
          </cell>
        </row>
        <row r="813">
          <cell r="A813">
            <v>757</v>
          </cell>
          <cell r="B813">
            <v>173585250</v>
          </cell>
        </row>
        <row r="814">
          <cell r="A814">
            <v>758</v>
          </cell>
          <cell r="B814">
            <v>144464932</v>
          </cell>
        </row>
        <row r="815">
          <cell r="A815">
            <v>759</v>
          </cell>
          <cell r="B815">
            <v>115535441</v>
          </cell>
        </row>
        <row r="816">
          <cell r="A816">
            <v>760</v>
          </cell>
          <cell r="B816">
            <v>181327811</v>
          </cell>
        </row>
        <row r="817">
          <cell r="A817">
            <v>761</v>
          </cell>
          <cell r="B817">
            <v>192444604</v>
          </cell>
        </row>
        <row r="818">
          <cell r="A818">
            <v>762</v>
          </cell>
          <cell r="B818">
            <v>220417893</v>
          </cell>
        </row>
        <row r="819">
          <cell r="A819">
            <v>763</v>
          </cell>
          <cell r="B819">
            <v>0</v>
          </cell>
        </row>
        <row r="820">
          <cell r="A820">
            <v>764</v>
          </cell>
          <cell r="B820">
            <v>201574533</v>
          </cell>
        </row>
        <row r="821">
          <cell r="A821">
            <v>765</v>
          </cell>
          <cell r="B821">
            <v>172133136</v>
          </cell>
        </row>
        <row r="822">
          <cell r="A822">
            <v>766</v>
          </cell>
          <cell r="B822">
            <v>131166007</v>
          </cell>
        </row>
        <row r="823">
          <cell r="A823">
            <v>767</v>
          </cell>
          <cell r="B823">
            <v>179078848</v>
          </cell>
        </row>
        <row r="824">
          <cell r="A824">
            <v>768</v>
          </cell>
          <cell r="B824">
            <v>112732646</v>
          </cell>
        </row>
        <row r="825">
          <cell r="A825">
            <v>769</v>
          </cell>
          <cell r="B825">
            <v>115301588</v>
          </cell>
        </row>
        <row r="826">
          <cell r="A826">
            <v>770</v>
          </cell>
          <cell r="B826">
            <v>178184795</v>
          </cell>
        </row>
        <row r="827">
          <cell r="A827">
            <v>771</v>
          </cell>
          <cell r="B827">
            <v>187014130</v>
          </cell>
        </row>
        <row r="828">
          <cell r="A828">
            <v>772</v>
          </cell>
          <cell r="B828">
            <v>138486250</v>
          </cell>
        </row>
        <row r="829">
          <cell r="A829">
            <v>773</v>
          </cell>
          <cell r="B829">
            <v>128797182</v>
          </cell>
        </row>
        <row r="830">
          <cell r="A830">
            <v>774</v>
          </cell>
          <cell r="B830">
            <v>128109531</v>
          </cell>
        </row>
        <row r="831">
          <cell r="A831">
            <v>775</v>
          </cell>
          <cell r="B831">
            <v>174066842</v>
          </cell>
        </row>
        <row r="832">
          <cell r="A832">
            <v>776</v>
          </cell>
          <cell r="B832">
            <v>153751537</v>
          </cell>
        </row>
        <row r="833">
          <cell r="A833">
            <v>777</v>
          </cell>
          <cell r="B833">
            <v>156766847</v>
          </cell>
        </row>
        <row r="834">
          <cell r="A834">
            <v>778</v>
          </cell>
          <cell r="B834">
            <v>142873177</v>
          </cell>
        </row>
        <row r="835">
          <cell r="A835">
            <v>779</v>
          </cell>
          <cell r="B835">
            <v>160848701</v>
          </cell>
        </row>
        <row r="836">
          <cell r="A836">
            <v>780</v>
          </cell>
          <cell r="B836">
            <v>0</v>
          </cell>
        </row>
        <row r="837">
          <cell r="A837">
            <v>781</v>
          </cell>
          <cell r="B837">
            <v>168330473</v>
          </cell>
        </row>
        <row r="838">
          <cell r="A838">
            <v>782</v>
          </cell>
          <cell r="B838">
            <v>0</v>
          </cell>
        </row>
        <row r="839">
          <cell r="A839">
            <v>783</v>
          </cell>
          <cell r="B839">
            <v>145731622</v>
          </cell>
        </row>
        <row r="840">
          <cell r="A840">
            <v>784</v>
          </cell>
          <cell r="B840">
            <v>157523646</v>
          </cell>
        </row>
        <row r="841">
          <cell r="A841">
            <v>785</v>
          </cell>
          <cell r="B841">
            <v>156843862</v>
          </cell>
        </row>
        <row r="842">
          <cell r="A842">
            <v>786</v>
          </cell>
          <cell r="B842">
            <v>118471386</v>
          </cell>
        </row>
        <row r="843">
          <cell r="A843">
            <v>787</v>
          </cell>
          <cell r="B843">
            <v>151220851</v>
          </cell>
        </row>
        <row r="844">
          <cell r="A844">
            <v>788</v>
          </cell>
          <cell r="B844">
            <v>119799549</v>
          </cell>
        </row>
        <row r="845">
          <cell r="A845">
            <v>789</v>
          </cell>
          <cell r="B845">
            <v>89174975</v>
          </cell>
        </row>
        <row r="846">
          <cell r="A846">
            <v>790</v>
          </cell>
          <cell r="B846">
            <v>95732071</v>
          </cell>
        </row>
        <row r="847">
          <cell r="A847">
            <v>791</v>
          </cell>
          <cell r="B847">
            <v>82397203</v>
          </cell>
        </row>
        <row r="848">
          <cell r="A848">
            <v>792</v>
          </cell>
          <cell r="B848">
            <v>138708232</v>
          </cell>
        </row>
        <row r="849">
          <cell r="A849">
            <v>793</v>
          </cell>
          <cell r="B849">
            <v>123660429</v>
          </cell>
        </row>
        <row r="850">
          <cell r="A850">
            <v>794</v>
          </cell>
          <cell r="B850">
            <v>0</v>
          </cell>
        </row>
        <row r="851">
          <cell r="A851">
            <v>795</v>
          </cell>
          <cell r="B851">
            <v>130025485</v>
          </cell>
        </row>
        <row r="852">
          <cell r="A852">
            <v>796</v>
          </cell>
          <cell r="B852">
            <v>155173489</v>
          </cell>
        </row>
        <row r="853">
          <cell r="A853">
            <v>797</v>
          </cell>
          <cell r="B853">
            <v>167115233</v>
          </cell>
        </row>
        <row r="854">
          <cell r="A854">
            <v>798</v>
          </cell>
          <cell r="B854">
            <v>185228680</v>
          </cell>
        </row>
        <row r="855">
          <cell r="A855">
            <v>799</v>
          </cell>
          <cell r="B855">
            <v>142554347</v>
          </cell>
        </row>
        <row r="856">
          <cell r="A856">
            <v>800</v>
          </cell>
          <cell r="B856">
            <v>155555814</v>
          </cell>
        </row>
        <row r="857">
          <cell r="A857">
            <v>801</v>
          </cell>
          <cell r="B857">
            <v>149457011</v>
          </cell>
        </row>
        <row r="858">
          <cell r="A858">
            <v>802</v>
          </cell>
          <cell r="B858">
            <v>142682202</v>
          </cell>
        </row>
        <row r="859">
          <cell r="A859">
            <v>803</v>
          </cell>
          <cell r="B859">
            <v>128927487</v>
          </cell>
        </row>
        <row r="860">
          <cell r="A860">
            <v>804</v>
          </cell>
          <cell r="B860">
            <v>140650932</v>
          </cell>
        </row>
        <row r="861">
          <cell r="A861">
            <v>805</v>
          </cell>
          <cell r="B861">
            <v>96893462</v>
          </cell>
        </row>
        <row r="862">
          <cell r="A862">
            <v>806</v>
          </cell>
          <cell r="B862">
            <v>149363788</v>
          </cell>
        </row>
        <row r="863">
          <cell r="A863">
            <v>807</v>
          </cell>
          <cell r="B863">
            <v>166346859</v>
          </cell>
        </row>
        <row r="864">
          <cell r="A864">
            <v>808</v>
          </cell>
          <cell r="B864">
            <v>137632829</v>
          </cell>
        </row>
        <row r="865">
          <cell r="A865">
            <v>809</v>
          </cell>
          <cell r="B865">
            <v>84387519</v>
          </cell>
        </row>
        <row r="866">
          <cell r="A866">
            <v>810</v>
          </cell>
          <cell r="B866">
            <v>120760495</v>
          </cell>
        </row>
        <row r="867">
          <cell r="A867">
            <v>811</v>
          </cell>
          <cell r="B867">
            <v>138823049</v>
          </cell>
        </row>
        <row r="868">
          <cell r="A868">
            <v>812</v>
          </cell>
          <cell r="B868">
            <v>170505249</v>
          </cell>
        </row>
        <row r="869">
          <cell r="A869">
            <v>813</v>
          </cell>
          <cell r="B869">
            <v>116795220</v>
          </cell>
        </row>
        <row r="870">
          <cell r="A870">
            <v>814</v>
          </cell>
          <cell r="B870">
            <v>124397143</v>
          </cell>
        </row>
        <row r="871">
          <cell r="A871">
            <v>815</v>
          </cell>
          <cell r="B871">
            <v>118499556</v>
          </cell>
        </row>
        <row r="872">
          <cell r="A872">
            <v>816</v>
          </cell>
          <cell r="B872">
            <v>183385139</v>
          </cell>
        </row>
        <row r="873">
          <cell r="A873">
            <v>817</v>
          </cell>
          <cell r="B873">
            <v>134971778</v>
          </cell>
        </row>
        <row r="874">
          <cell r="A874">
            <v>818</v>
          </cell>
          <cell r="B874">
            <v>191180501</v>
          </cell>
        </row>
        <row r="875">
          <cell r="A875">
            <v>819</v>
          </cell>
          <cell r="B875">
            <v>184799526</v>
          </cell>
        </row>
        <row r="876">
          <cell r="A876">
            <v>820</v>
          </cell>
          <cell r="B876">
            <v>153414107</v>
          </cell>
        </row>
        <row r="877">
          <cell r="A877">
            <v>821</v>
          </cell>
          <cell r="B877">
            <v>199662340</v>
          </cell>
        </row>
        <row r="878">
          <cell r="A878">
            <v>822</v>
          </cell>
          <cell r="B878">
            <v>161209264</v>
          </cell>
        </row>
        <row r="879">
          <cell r="A879">
            <v>823</v>
          </cell>
          <cell r="B879">
            <v>121942773</v>
          </cell>
        </row>
        <row r="880">
          <cell r="A880">
            <v>824</v>
          </cell>
          <cell r="B880">
            <v>152099294</v>
          </cell>
        </row>
        <row r="881">
          <cell r="A881">
            <v>825</v>
          </cell>
          <cell r="B881">
            <v>156503416</v>
          </cell>
        </row>
        <row r="882">
          <cell r="A882">
            <v>826</v>
          </cell>
          <cell r="B882">
            <v>154036939</v>
          </cell>
        </row>
        <row r="883">
          <cell r="A883">
            <v>827</v>
          </cell>
          <cell r="B883">
            <v>131897759</v>
          </cell>
        </row>
        <row r="884">
          <cell r="A884">
            <v>828</v>
          </cell>
          <cell r="B884">
            <v>186095909</v>
          </cell>
        </row>
        <row r="885">
          <cell r="A885">
            <v>829</v>
          </cell>
          <cell r="B885">
            <v>131108904</v>
          </cell>
        </row>
        <row r="886">
          <cell r="A886">
            <v>830</v>
          </cell>
          <cell r="B886">
            <v>140279672</v>
          </cell>
        </row>
        <row r="887">
          <cell r="A887">
            <v>831</v>
          </cell>
          <cell r="B887">
            <v>146989210</v>
          </cell>
        </row>
        <row r="888">
          <cell r="A888">
            <v>832</v>
          </cell>
          <cell r="B888">
            <v>156783157</v>
          </cell>
        </row>
        <row r="889">
          <cell r="A889">
            <v>833</v>
          </cell>
          <cell r="B889">
            <v>132104083</v>
          </cell>
        </row>
        <row r="890">
          <cell r="A890">
            <v>834</v>
          </cell>
          <cell r="B890">
            <v>151727968</v>
          </cell>
        </row>
        <row r="891">
          <cell r="A891">
            <v>835</v>
          </cell>
          <cell r="B891">
            <v>146161603</v>
          </cell>
        </row>
        <row r="892">
          <cell r="A892">
            <v>836</v>
          </cell>
          <cell r="B892">
            <v>144025041</v>
          </cell>
        </row>
        <row r="893">
          <cell r="A893">
            <v>837</v>
          </cell>
          <cell r="B893">
            <v>134334731</v>
          </cell>
        </row>
        <row r="894">
          <cell r="A894">
            <v>838</v>
          </cell>
          <cell r="B894">
            <v>128588264</v>
          </cell>
        </row>
        <row r="895">
          <cell r="A895">
            <v>839</v>
          </cell>
          <cell r="B895">
            <v>115614659</v>
          </cell>
        </row>
        <row r="896">
          <cell r="A896">
            <v>892</v>
          </cell>
          <cell r="B896">
            <v>130394126</v>
          </cell>
        </row>
        <row r="897">
          <cell r="A897">
            <v>893</v>
          </cell>
          <cell r="B897">
            <v>149605416</v>
          </cell>
        </row>
        <row r="898">
          <cell r="A898">
            <v>894</v>
          </cell>
          <cell r="B898">
            <v>167617958</v>
          </cell>
        </row>
        <row r="899">
          <cell r="A899">
            <v>895</v>
          </cell>
          <cell r="B899">
            <v>153340999</v>
          </cell>
        </row>
        <row r="900">
          <cell r="A900">
            <v>896</v>
          </cell>
          <cell r="B900">
            <v>120078215</v>
          </cell>
        </row>
        <row r="901">
          <cell r="A901">
            <v>897</v>
          </cell>
          <cell r="B901">
            <v>133059616</v>
          </cell>
        </row>
        <row r="902">
          <cell r="A902">
            <v>898</v>
          </cell>
          <cell r="B902">
            <v>120157112</v>
          </cell>
        </row>
        <row r="903">
          <cell r="A903">
            <v>899</v>
          </cell>
          <cell r="B903">
            <v>122382804</v>
          </cell>
        </row>
        <row r="904">
          <cell r="A904">
            <v>900</v>
          </cell>
          <cell r="B904">
            <v>99779970</v>
          </cell>
        </row>
        <row r="905">
          <cell r="A905">
            <v>901</v>
          </cell>
          <cell r="B905">
            <v>126391064</v>
          </cell>
        </row>
        <row r="906">
          <cell r="A906">
            <v>902</v>
          </cell>
          <cell r="B906">
            <v>106798550</v>
          </cell>
        </row>
        <row r="907">
          <cell r="A907">
            <v>903</v>
          </cell>
          <cell r="B907">
            <v>140402425</v>
          </cell>
        </row>
        <row r="908">
          <cell r="A908">
            <v>904</v>
          </cell>
          <cell r="B908">
            <v>90617172</v>
          </cell>
        </row>
        <row r="909">
          <cell r="A909">
            <v>905</v>
          </cell>
          <cell r="B909">
            <v>86234944</v>
          </cell>
        </row>
        <row r="910">
          <cell r="A910">
            <v>906</v>
          </cell>
          <cell r="B910">
            <v>127951684</v>
          </cell>
        </row>
        <row r="911">
          <cell r="A911">
            <v>907</v>
          </cell>
          <cell r="B911">
            <v>85575149</v>
          </cell>
        </row>
        <row r="912">
          <cell r="A912">
            <v>908</v>
          </cell>
          <cell r="B912">
            <v>124116722</v>
          </cell>
        </row>
        <row r="913">
          <cell r="A913">
            <v>909</v>
          </cell>
          <cell r="B913">
            <v>172307698</v>
          </cell>
        </row>
        <row r="914">
          <cell r="A914">
            <v>910</v>
          </cell>
          <cell r="B914">
            <v>119613140</v>
          </cell>
        </row>
        <row r="915">
          <cell r="A915">
            <v>911</v>
          </cell>
          <cell r="B915">
            <v>114839421</v>
          </cell>
        </row>
        <row r="916">
          <cell r="A916">
            <v>912</v>
          </cell>
          <cell r="B916">
            <v>123938688</v>
          </cell>
        </row>
        <row r="917">
          <cell r="A917">
            <v>913</v>
          </cell>
          <cell r="B917">
            <v>114118397</v>
          </cell>
        </row>
        <row r="918">
          <cell r="A918">
            <v>914</v>
          </cell>
          <cell r="B918">
            <v>166621687</v>
          </cell>
        </row>
        <row r="919">
          <cell r="A919">
            <v>915</v>
          </cell>
          <cell r="B919">
            <v>122966674</v>
          </cell>
        </row>
        <row r="920">
          <cell r="A920">
            <v>916</v>
          </cell>
          <cell r="B920">
            <v>91900056</v>
          </cell>
        </row>
        <row r="921">
          <cell r="A921">
            <v>917</v>
          </cell>
          <cell r="B921">
            <v>70679896</v>
          </cell>
        </row>
        <row r="922">
          <cell r="A922">
            <v>918</v>
          </cell>
          <cell r="B922">
            <v>96042353</v>
          </cell>
        </row>
        <row r="923">
          <cell r="A923">
            <v>919</v>
          </cell>
          <cell r="B923">
            <v>100624792</v>
          </cell>
        </row>
        <row r="924">
          <cell r="A924">
            <v>920</v>
          </cell>
          <cell r="B924">
            <v>91548128</v>
          </cell>
        </row>
        <row r="925">
          <cell r="A925">
            <v>921</v>
          </cell>
          <cell r="B925">
            <v>113808427</v>
          </cell>
        </row>
        <row r="926">
          <cell r="A926">
            <v>922</v>
          </cell>
          <cell r="B926">
            <v>0</v>
          </cell>
        </row>
        <row r="927">
          <cell r="A927">
            <v>923</v>
          </cell>
          <cell r="B927">
            <v>124868316</v>
          </cell>
        </row>
        <row r="928">
          <cell r="A928">
            <v>924</v>
          </cell>
          <cell r="B928">
            <v>85527588</v>
          </cell>
        </row>
        <row r="929">
          <cell r="A929">
            <v>925</v>
          </cell>
          <cell r="B929">
            <v>135802345</v>
          </cell>
        </row>
        <row r="930">
          <cell r="A930">
            <v>926</v>
          </cell>
          <cell r="B930">
            <v>102858488</v>
          </cell>
        </row>
        <row r="931">
          <cell r="A931">
            <v>927</v>
          </cell>
          <cell r="B931">
            <v>86182083</v>
          </cell>
        </row>
        <row r="932">
          <cell r="A932">
            <v>928</v>
          </cell>
          <cell r="B932">
            <v>157783904</v>
          </cell>
        </row>
        <row r="933">
          <cell r="A933">
            <v>929</v>
          </cell>
          <cell r="B933">
            <v>117772668</v>
          </cell>
        </row>
        <row r="934">
          <cell r="A934">
            <v>930</v>
          </cell>
          <cell r="B934">
            <v>150114500</v>
          </cell>
        </row>
        <row r="935">
          <cell r="A935">
            <v>931</v>
          </cell>
          <cell r="B935">
            <v>0</v>
          </cell>
        </row>
        <row r="936">
          <cell r="A936">
            <v>932</v>
          </cell>
          <cell r="B936">
            <v>75101111</v>
          </cell>
        </row>
        <row r="937">
          <cell r="A937">
            <v>933</v>
          </cell>
          <cell r="B937">
            <v>123086623</v>
          </cell>
        </row>
        <row r="938">
          <cell r="A938">
            <v>934</v>
          </cell>
          <cell r="B938">
            <v>82855560</v>
          </cell>
        </row>
        <row r="939">
          <cell r="A939">
            <v>935</v>
          </cell>
          <cell r="B939">
            <v>0</v>
          </cell>
        </row>
        <row r="940">
          <cell r="A940">
            <v>936</v>
          </cell>
          <cell r="B940">
            <v>126424275</v>
          </cell>
        </row>
        <row r="941">
          <cell r="A941">
            <v>937</v>
          </cell>
          <cell r="B941">
            <v>124715361</v>
          </cell>
        </row>
        <row r="942">
          <cell r="A942">
            <v>938</v>
          </cell>
          <cell r="B942">
            <v>0</v>
          </cell>
        </row>
        <row r="943">
          <cell r="A943">
            <v>939</v>
          </cell>
          <cell r="B943">
            <v>128735032</v>
          </cell>
        </row>
        <row r="944">
          <cell r="A944">
            <v>940</v>
          </cell>
          <cell r="B944">
            <v>79908347</v>
          </cell>
        </row>
        <row r="945">
          <cell r="A945">
            <v>941</v>
          </cell>
          <cell r="B945">
            <v>134099323</v>
          </cell>
        </row>
        <row r="946">
          <cell r="A946">
            <v>942</v>
          </cell>
          <cell r="B946">
            <v>102025618</v>
          </cell>
        </row>
        <row r="947">
          <cell r="A947">
            <v>943</v>
          </cell>
          <cell r="B947">
            <v>130151215</v>
          </cell>
        </row>
        <row r="948">
          <cell r="A948">
            <v>944</v>
          </cell>
          <cell r="B948">
            <v>76630617</v>
          </cell>
        </row>
        <row r="949">
          <cell r="A949">
            <v>945</v>
          </cell>
          <cell r="B949">
            <v>129753089</v>
          </cell>
        </row>
        <row r="950">
          <cell r="A950">
            <v>946</v>
          </cell>
          <cell r="B950">
            <v>102122245</v>
          </cell>
        </row>
        <row r="951">
          <cell r="A951">
            <v>947</v>
          </cell>
          <cell r="B951">
            <v>146519883</v>
          </cell>
        </row>
        <row r="952">
          <cell r="A952">
            <v>948</v>
          </cell>
          <cell r="B952">
            <v>104214323</v>
          </cell>
        </row>
        <row r="953">
          <cell r="A953">
            <v>949</v>
          </cell>
          <cell r="B953">
            <v>70244310</v>
          </cell>
        </row>
        <row r="954">
          <cell r="A954">
            <v>950</v>
          </cell>
          <cell r="B954">
            <v>102741133</v>
          </cell>
        </row>
        <row r="955">
          <cell r="A955">
            <v>951</v>
          </cell>
          <cell r="B955">
            <v>164613368</v>
          </cell>
        </row>
        <row r="956">
          <cell r="A956">
            <v>952</v>
          </cell>
          <cell r="B956">
            <v>149187864</v>
          </cell>
        </row>
        <row r="957">
          <cell r="A957">
            <v>953</v>
          </cell>
          <cell r="B957">
            <v>152816831</v>
          </cell>
        </row>
        <row r="958">
          <cell r="A958">
            <v>954</v>
          </cell>
          <cell r="B958">
            <v>123835618</v>
          </cell>
        </row>
        <row r="959">
          <cell r="A959">
            <v>955</v>
          </cell>
          <cell r="B959">
            <v>96416672</v>
          </cell>
        </row>
        <row r="960">
          <cell r="A960">
            <v>956</v>
          </cell>
          <cell r="B960">
            <v>131955312</v>
          </cell>
        </row>
        <row r="961">
          <cell r="A961">
            <v>957</v>
          </cell>
          <cell r="B961">
            <v>65592607</v>
          </cell>
        </row>
        <row r="962">
          <cell r="A962">
            <v>958</v>
          </cell>
          <cell r="B962">
            <v>105840731</v>
          </cell>
        </row>
        <row r="963">
          <cell r="A963">
            <v>959</v>
          </cell>
          <cell r="B963">
            <v>94655455</v>
          </cell>
        </row>
        <row r="964">
          <cell r="A964">
            <v>960</v>
          </cell>
          <cell r="B964">
            <v>96421861</v>
          </cell>
        </row>
        <row r="965">
          <cell r="A965">
            <v>961</v>
          </cell>
          <cell r="B965">
            <v>90231264</v>
          </cell>
        </row>
        <row r="966">
          <cell r="A966">
            <v>962</v>
          </cell>
          <cell r="B966">
            <v>95284458</v>
          </cell>
        </row>
        <row r="967">
          <cell r="A967">
            <v>963</v>
          </cell>
          <cell r="B967">
            <v>108486235</v>
          </cell>
        </row>
        <row r="968">
          <cell r="A968">
            <v>964</v>
          </cell>
          <cell r="B968">
            <v>102805239</v>
          </cell>
        </row>
        <row r="969">
          <cell r="A969">
            <v>965</v>
          </cell>
          <cell r="B969">
            <v>95621337</v>
          </cell>
        </row>
        <row r="970">
          <cell r="A970">
            <v>966</v>
          </cell>
          <cell r="B970">
            <v>103479029</v>
          </cell>
        </row>
        <row r="971">
          <cell r="A971">
            <v>967</v>
          </cell>
          <cell r="B971">
            <v>136122295</v>
          </cell>
        </row>
        <row r="972">
          <cell r="A972">
            <v>968</v>
          </cell>
          <cell r="B972">
            <v>129410250</v>
          </cell>
        </row>
        <row r="973">
          <cell r="A973">
            <v>969</v>
          </cell>
          <cell r="B973">
            <v>162096577</v>
          </cell>
        </row>
        <row r="974">
          <cell r="A974">
            <v>970</v>
          </cell>
          <cell r="B974">
            <v>84471191</v>
          </cell>
        </row>
        <row r="975">
          <cell r="A975">
            <v>971</v>
          </cell>
          <cell r="B975">
            <v>99501824</v>
          </cell>
        </row>
        <row r="976">
          <cell r="A976">
            <v>972</v>
          </cell>
          <cell r="B976">
            <v>136916901</v>
          </cell>
        </row>
        <row r="977">
          <cell r="A977">
            <v>973</v>
          </cell>
          <cell r="B977">
            <v>82729917</v>
          </cell>
        </row>
        <row r="978">
          <cell r="A978">
            <v>974</v>
          </cell>
          <cell r="B978">
            <v>136229096</v>
          </cell>
        </row>
        <row r="979">
          <cell r="A979">
            <v>975</v>
          </cell>
          <cell r="B979">
            <v>78765216</v>
          </cell>
        </row>
        <row r="980">
          <cell r="A980">
            <v>976</v>
          </cell>
          <cell r="B980">
            <v>86417410</v>
          </cell>
        </row>
        <row r="981">
          <cell r="A981">
            <v>977</v>
          </cell>
          <cell r="B981">
            <v>100859536</v>
          </cell>
        </row>
        <row r="982">
          <cell r="A982">
            <v>978</v>
          </cell>
          <cell r="B982">
            <v>120659916</v>
          </cell>
        </row>
        <row r="983">
          <cell r="A983">
            <v>979</v>
          </cell>
          <cell r="B983">
            <v>120457675</v>
          </cell>
        </row>
        <row r="984">
          <cell r="A984">
            <v>980</v>
          </cell>
          <cell r="B984">
            <v>116438703</v>
          </cell>
        </row>
        <row r="985">
          <cell r="A985">
            <v>981</v>
          </cell>
          <cell r="B985">
            <v>136311249</v>
          </cell>
        </row>
        <row r="986">
          <cell r="A986">
            <v>982</v>
          </cell>
          <cell r="B986">
            <v>87437468</v>
          </cell>
        </row>
        <row r="987">
          <cell r="A987">
            <v>983</v>
          </cell>
          <cell r="B987">
            <v>87091844</v>
          </cell>
        </row>
        <row r="988">
          <cell r="A988">
            <v>984</v>
          </cell>
          <cell r="B988">
            <v>70127101</v>
          </cell>
        </row>
        <row r="989">
          <cell r="A989">
            <v>985</v>
          </cell>
          <cell r="B989">
            <v>153288915</v>
          </cell>
        </row>
        <row r="990">
          <cell r="A990">
            <v>986</v>
          </cell>
          <cell r="B990">
            <v>82463216</v>
          </cell>
        </row>
        <row r="991">
          <cell r="A991">
            <v>987</v>
          </cell>
          <cell r="B991">
            <v>207637834</v>
          </cell>
        </row>
        <row r="992">
          <cell r="A992">
            <v>988</v>
          </cell>
          <cell r="B992">
            <v>145872982</v>
          </cell>
        </row>
        <row r="993">
          <cell r="A993">
            <v>989</v>
          </cell>
          <cell r="B993">
            <v>0</v>
          </cell>
        </row>
        <row r="994">
          <cell r="A994">
            <v>990</v>
          </cell>
          <cell r="B994">
            <v>93485450</v>
          </cell>
        </row>
        <row r="995">
          <cell r="A995">
            <v>991</v>
          </cell>
          <cell r="B995">
            <v>165132125</v>
          </cell>
        </row>
        <row r="996">
          <cell r="A996">
            <v>992</v>
          </cell>
          <cell r="B996">
            <v>190634602</v>
          </cell>
        </row>
        <row r="997">
          <cell r="A997">
            <v>993</v>
          </cell>
          <cell r="B997">
            <v>111731504</v>
          </cell>
        </row>
        <row r="998">
          <cell r="A998">
            <v>994</v>
          </cell>
          <cell r="B998">
            <v>83353079</v>
          </cell>
        </row>
        <row r="999">
          <cell r="A999">
            <v>995</v>
          </cell>
          <cell r="B999">
            <v>128118442</v>
          </cell>
        </row>
        <row r="1000">
          <cell r="A1000">
            <v>996</v>
          </cell>
          <cell r="B1000">
            <v>100179154</v>
          </cell>
        </row>
        <row r="1001">
          <cell r="A1001">
            <v>997</v>
          </cell>
          <cell r="B1001">
            <v>174901101</v>
          </cell>
        </row>
        <row r="1002">
          <cell r="A1002">
            <v>998</v>
          </cell>
          <cell r="B1002">
            <v>193214997</v>
          </cell>
        </row>
        <row r="1003">
          <cell r="A1003">
            <v>999</v>
          </cell>
          <cell r="B1003">
            <v>132505813</v>
          </cell>
        </row>
        <row r="1004">
          <cell r="A1004">
            <v>1000</v>
          </cell>
          <cell r="B1004">
            <v>108900519</v>
          </cell>
        </row>
        <row r="1005">
          <cell r="A1005">
            <v>1001</v>
          </cell>
          <cell r="B1005">
            <v>122442115</v>
          </cell>
        </row>
        <row r="1006">
          <cell r="A1006">
            <v>1002</v>
          </cell>
          <cell r="B1006">
            <v>88880262</v>
          </cell>
        </row>
        <row r="1007">
          <cell r="A1007">
            <v>1003</v>
          </cell>
          <cell r="B1007">
            <v>84220497</v>
          </cell>
        </row>
        <row r="1008">
          <cell r="A1008">
            <v>1004</v>
          </cell>
          <cell r="B1008">
            <v>119658536</v>
          </cell>
        </row>
        <row r="1009">
          <cell r="A1009">
            <v>1005</v>
          </cell>
          <cell r="B1009">
            <v>116251012</v>
          </cell>
        </row>
        <row r="1010">
          <cell r="A1010">
            <v>1006</v>
          </cell>
          <cell r="B1010">
            <v>76015113</v>
          </cell>
        </row>
        <row r="1011">
          <cell r="A1011">
            <v>1007</v>
          </cell>
          <cell r="B1011">
            <v>67945962</v>
          </cell>
        </row>
        <row r="1012">
          <cell r="A1012">
            <v>1008</v>
          </cell>
          <cell r="B1012">
            <v>41517912</v>
          </cell>
        </row>
        <row r="1013">
          <cell r="A1013">
            <v>1009</v>
          </cell>
          <cell r="B1013">
            <v>90266212</v>
          </cell>
        </row>
        <row r="1014">
          <cell r="A1014">
            <v>1010</v>
          </cell>
          <cell r="B1014">
            <v>97839200</v>
          </cell>
        </row>
        <row r="1015">
          <cell r="A1015">
            <v>1011</v>
          </cell>
          <cell r="B1015">
            <v>78779109</v>
          </cell>
        </row>
        <row r="1016">
          <cell r="A1016">
            <v>1012</v>
          </cell>
          <cell r="B1016">
            <v>40298219</v>
          </cell>
        </row>
        <row r="1017">
          <cell r="A1017">
            <v>1013</v>
          </cell>
          <cell r="B1017">
            <v>98786684</v>
          </cell>
        </row>
        <row r="1018">
          <cell r="A1018">
            <v>1014</v>
          </cell>
          <cell r="B1018">
            <v>95186026</v>
          </cell>
        </row>
        <row r="1019">
          <cell r="A1019">
            <v>1015</v>
          </cell>
          <cell r="B1019">
            <v>138020618</v>
          </cell>
        </row>
        <row r="1020">
          <cell r="A1020">
            <v>1016</v>
          </cell>
          <cell r="B1020">
            <v>198888765</v>
          </cell>
        </row>
        <row r="1021">
          <cell r="A1021">
            <v>1017</v>
          </cell>
          <cell r="B1021">
            <v>111817527</v>
          </cell>
        </row>
        <row r="1022">
          <cell r="A1022">
            <v>1018</v>
          </cell>
          <cell r="B1022">
            <v>84849947</v>
          </cell>
        </row>
        <row r="1023">
          <cell r="A1023">
            <v>1019</v>
          </cell>
          <cell r="B1023">
            <v>116029241</v>
          </cell>
        </row>
        <row r="1024">
          <cell r="A1024">
            <v>1020</v>
          </cell>
          <cell r="B1024">
            <v>142499697</v>
          </cell>
        </row>
        <row r="1025">
          <cell r="A1025">
            <v>1021</v>
          </cell>
          <cell r="B1025">
            <v>101517136</v>
          </cell>
        </row>
        <row r="1026">
          <cell r="A1026">
            <v>1022</v>
          </cell>
          <cell r="B1026">
            <v>135079917</v>
          </cell>
        </row>
        <row r="1027">
          <cell r="A1027">
            <v>1023</v>
          </cell>
          <cell r="B1027">
            <v>55147389</v>
          </cell>
        </row>
        <row r="1028">
          <cell r="A1028">
            <v>1024</v>
          </cell>
          <cell r="B1028">
            <v>164618367</v>
          </cell>
        </row>
        <row r="1029">
          <cell r="A1029">
            <v>1025</v>
          </cell>
          <cell r="B1029">
            <v>71390913</v>
          </cell>
        </row>
        <row r="1030">
          <cell r="A1030">
            <v>1026</v>
          </cell>
          <cell r="B1030">
            <v>58023508</v>
          </cell>
        </row>
        <row r="1031">
          <cell r="A1031">
            <v>1027</v>
          </cell>
          <cell r="B1031">
            <v>77016938</v>
          </cell>
        </row>
        <row r="1032">
          <cell r="A1032">
            <v>1028</v>
          </cell>
          <cell r="B1032">
            <v>125698674</v>
          </cell>
        </row>
        <row r="1033">
          <cell r="A1033">
            <v>1029</v>
          </cell>
          <cell r="B1033">
            <v>98998064</v>
          </cell>
        </row>
        <row r="1034">
          <cell r="A1034">
            <v>1030</v>
          </cell>
          <cell r="B1034">
            <v>139735206</v>
          </cell>
        </row>
        <row r="1035">
          <cell r="A1035">
            <v>1031</v>
          </cell>
          <cell r="B1035">
            <v>90477609</v>
          </cell>
        </row>
        <row r="1036">
          <cell r="A1036">
            <v>1032</v>
          </cell>
          <cell r="B1036">
            <v>123230785</v>
          </cell>
        </row>
        <row r="1037">
          <cell r="A1037">
            <v>1033</v>
          </cell>
          <cell r="B1037">
            <v>138212536</v>
          </cell>
        </row>
        <row r="1038">
          <cell r="A1038">
            <v>1034</v>
          </cell>
          <cell r="B1038">
            <v>86306490</v>
          </cell>
        </row>
        <row r="1039">
          <cell r="A1039">
            <v>1035</v>
          </cell>
          <cell r="B1039">
            <v>119752397</v>
          </cell>
        </row>
        <row r="1040">
          <cell r="A1040">
            <v>1036</v>
          </cell>
          <cell r="B1040">
            <v>140711653</v>
          </cell>
        </row>
        <row r="1041">
          <cell r="A1041">
            <v>1037</v>
          </cell>
          <cell r="B1041">
            <v>104122888</v>
          </cell>
        </row>
        <row r="1042">
          <cell r="A1042">
            <v>1038</v>
          </cell>
          <cell r="B1042">
            <v>114534271</v>
          </cell>
        </row>
        <row r="1043">
          <cell r="A1043">
            <v>1039</v>
          </cell>
          <cell r="B1043">
            <v>89624028</v>
          </cell>
        </row>
        <row r="1044">
          <cell r="A1044">
            <v>1040</v>
          </cell>
          <cell r="B1044">
            <v>137869407</v>
          </cell>
        </row>
        <row r="1045">
          <cell r="A1045">
            <v>1041</v>
          </cell>
          <cell r="B1045">
            <v>108401146</v>
          </cell>
        </row>
        <row r="1046">
          <cell r="A1046">
            <v>1042</v>
          </cell>
          <cell r="B1046">
            <v>107970678</v>
          </cell>
        </row>
        <row r="1047">
          <cell r="A1047">
            <v>1043</v>
          </cell>
          <cell r="B1047">
            <v>111858196</v>
          </cell>
        </row>
        <row r="1048">
          <cell r="A1048">
            <v>1044</v>
          </cell>
          <cell r="B1048">
            <v>97393285</v>
          </cell>
        </row>
        <row r="1049">
          <cell r="A1049">
            <v>1045</v>
          </cell>
          <cell r="B1049">
            <v>93386071</v>
          </cell>
        </row>
        <row r="1050">
          <cell r="A1050">
            <v>1046</v>
          </cell>
          <cell r="B1050">
            <v>65195385</v>
          </cell>
        </row>
        <row r="1051">
          <cell r="A1051">
            <v>1047</v>
          </cell>
          <cell r="B1051">
            <v>100812936</v>
          </cell>
        </row>
        <row r="1052">
          <cell r="A1052">
            <v>1048</v>
          </cell>
          <cell r="B1052">
            <v>94823669</v>
          </cell>
        </row>
        <row r="1053">
          <cell r="A1053">
            <v>1049</v>
          </cell>
          <cell r="B1053">
            <v>118313731</v>
          </cell>
        </row>
        <row r="1054">
          <cell r="A1054">
            <v>1050</v>
          </cell>
          <cell r="B1054">
            <v>98027023</v>
          </cell>
        </row>
        <row r="1055">
          <cell r="A1055">
            <v>1051</v>
          </cell>
          <cell r="B1055">
            <v>57771352</v>
          </cell>
        </row>
        <row r="1056">
          <cell r="A1056">
            <v>1052</v>
          </cell>
          <cell r="B1056">
            <v>101931451</v>
          </cell>
        </row>
        <row r="1057">
          <cell r="A1057">
            <v>1053</v>
          </cell>
          <cell r="B1057">
            <v>93280147</v>
          </cell>
        </row>
        <row r="1058">
          <cell r="A1058">
            <v>1054</v>
          </cell>
          <cell r="B1058">
            <v>93370679</v>
          </cell>
        </row>
        <row r="1059">
          <cell r="A1059">
            <v>1055</v>
          </cell>
          <cell r="B1059">
            <v>117494203</v>
          </cell>
        </row>
        <row r="1060">
          <cell r="A1060">
            <v>1056</v>
          </cell>
          <cell r="B1060">
            <v>76975836</v>
          </cell>
        </row>
        <row r="1061">
          <cell r="A1061">
            <v>1057</v>
          </cell>
          <cell r="B1061">
            <v>95258522</v>
          </cell>
        </row>
        <row r="1062">
          <cell r="A1062">
            <v>1058</v>
          </cell>
          <cell r="B1062">
            <v>98358354</v>
          </cell>
        </row>
        <row r="1063">
          <cell r="A1063">
            <v>1059</v>
          </cell>
          <cell r="B1063">
            <v>135603238</v>
          </cell>
        </row>
        <row r="1064">
          <cell r="A1064">
            <v>1060</v>
          </cell>
          <cell r="B1064">
            <v>134480309</v>
          </cell>
        </row>
        <row r="1065">
          <cell r="A1065">
            <v>1061</v>
          </cell>
          <cell r="B1065">
            <v>80622532</v>
          </cell>
        </row>
        <row r="1066">
          <cell r="A1066">
            <v>1062</v>
          </cell>
          <cell r="B1066">
            <v>70598071</v>
          </cell>
        </row>
        <row r="1067">
          <cell r="A1067">
            <v>1063</v>
          </cell>
          <cell r="B1067">
            <v>97059111</v>
          </cell>
        </row>
        <row r="1068">
          <cell r="A1068">
            <v>1064</v>
          </cell>
          <cell r="B1068">
            <v>131701053</v>
          </cell>
        </row>
        <row r="1069">
          <cell r="A1069">
            <v>1065</v>
          </cell>
          <cell r="B1069">
            <v>115130806</v>
          </cell>
        </row>
        <row r="1070">
          <cell r="A1070">
            <v>1066</v>
          </cell>
          <cell r="B1070">
            <v>122377964</v>
          </cell>
        </row>
        <row r="1071">
          <cell r="A1071">
            <v>1067</v>
          </cell>
          <cell r="B1071">
            <v>159981671</v>
          </cell>
        </row>
        <row r="1072">
          <cell r="A1072">
            <v>1068</v>
          </cell>
          <cell r="B1072">
            <v>166713992</v>
          </cell>
        </row>
        <row r="1073">
          <cell r="A1073">
            <v>1069</v>
          </cell>
          <cell r="B1073">
            <v>173022024</v>
          </cell>
        </row>
        <row r="1074">
          <cell r="A1074">
            <v>1070</v>
          </cell>
          <cell r="B1074">
            <v>165488591</v>
          </cell>
        </row>
        <row r="1075">
          <cell r="A1075">
            <v>1071</v>
          </cell>
          <cell r="B1075">
            <v>171816620</v>
          </cell>
        </row>
        <row r="1076">
          <cell r="A1076">
            <v>1072</v>
          </cell>
          <cell r="B1076">
            <v>0</v>
          </cell>
        </row>
        <row r="1077">
          <cell r="A1077">
            <v>1073</v>
          </cell>
          <cell r="B1077">
            <v>181684801</v>
          </cell>
        </row>
        <row r="1078">
          <cell r="A1078">
            <v>1074</v>
          </cell>
          <cell r="B1078">
            <v>160575940</v>
          </cell>
        </row>
        <row r="1079">
          <cell r="A1079">
            <v>1075</v>
          </cell>
          <cell r="B1079">
            <v>163114661</v>
          </cell>
        </row>
        <row r="1080">
          <cell r="A1080">
            <v>1076</v>
          </cell>
          <cell r="B1080">
            <v>145072478</v>
          </cell>
        </row>
        <row r="1081">
          <cell r="A1081">
            <v>1077</v>
          </cell>
          <cell r="B1081">
            <v>166101142</v>
          </cell>
        </row>
        <row r="1082">
          <cell r="A1082">
            <v>1078</v>
          </cell>
          <cell r="B1082">
            <v>115618151</v>
          </cell>
        </row>
        <row r="1083">
          <cell r="A1083">
            <v>1079</v>
          </cell>
          <cell r="B1083">
            <v>141936282</v>
          </cell>
        </row>
        <row r="1084">
          <cell r="A1084">
            <v>1080</v>
          </cell>
          <cell r="B1084">
            <v>168338544</v>
          </cell>
        </row>
        <row r="1085">
          <cell r="A1085">
            <v>1081</v>
          </cell>
          <cell r="B1085">
            <v>0</v>
          </cell>
        </row>
        <row r="1086">
          <cell r="A1086">
            <v>1082</v>
          </cell>
          <cell r="B1086">
            <v>137397961</v>
          </cell>
        </row>
        <row r="1087">
          <cell r="A1087">
            <v>1083</v>
          </cell>
          <cell r="B1087">
            <v>128103649</v>
          </cell>
        </row>
        <row r="1088">
          <cell r="A1088">
            <v>1084</v>
          </cell>
          <cell r="B1088">
            <v>138649708</v>
          </cell>
        </row>
        <row r="1089">
          <cell r="A1089">
            <v>1085</v>
          </cell>
          <cell r="B1089">
            <v>127607549</v>
          </cell>
        </row>
        <row r="1090">
          <cell r="A1090">
            <v>1086</v>
          </cell>
          <cell r="B1090">
            <v>125600535</v>
          </cell>
        </row>
        <row r="1091">
          <cell r="A1091">
            <v>1087</v>
          </cell>
          <cell r="B1091">
            <v>155060945</v>
          </cell>
        </row>
        <row r="1092">
          <cell r="A1092">
            <v>1088</v>
          </cell>
          <cell r="B1092">
            <v>158872364</v>
          </cell>
        </row>
        <row r="1093">
          <cell r="A1093">
            <v>1089</v>
          </cell>
          <cell r="B1093">
            <v>130047249</v>
          </cell>
        </row>
        <row r="1094">
          <cell r="A1094">
            <v>1090</v>
          </cell>
          <cell r="B1094">
            <v>143534910</v>
          </cell>
        </row>
        <row r="1095">
          <cell r="A1095">
            <v>1091</v>
          </cell>
          <cell r="B1095">
            <v>90850</v>
          </cell>
        </row>
        <row r="1096">
          <cell r="A1096">
            <v>1092</v>
          </cell>
          <cell r="B1096">
            <v>164737145</v>
          </cell>
        </row>
        <row r="1097">
          <cell r="A1097">
            <v>1093</v>
          </cell>
          <cell r="B1097">
            <v>123111354</v>
          </cell>
        </row>
        <row r="1098">
          <cell r="A1098">
            <v>1094</v>
          </cell>
          <cell r="B1098">
            <v>120186346</v>
          </cell>
        </row>
        <row r="1099">
          <cell r="A1099">
            <v>1095</v>
          </cell>
          <cell r="B1099">
            <v>114043434</v>
          </cell>
        </row>
        <row r="1100">
          <cell r="A1100">
            <v>1096</v>
          </cell>
          <cell r="B1100">
            <v>107728304</v>
          </cell>
        </row>
        <row r="1101">
          <cell r="A1101">
            <v>1097</v>
          </cell>
          <cell r="B1101">
            <v>138376238</v>
          </cell>
        </row>
        <row r="1102">
          <cell r="A1102">
            <v>1098</v>
          </cell>
          <cell r="B1102">
            <v>128313322</v>
          </cell>
        </row>
        <row r="1103">
          <cell r="A1103">
            <v>1099</v>
          </cell>
          <cell r="B1103">
            <v>102814912</v>
          </cell>
        </row>
        <row r="1104">
          <cell r="A1104">
            <v>1100</v>
          </cell>
          <cell r="B1104">
            <v>0</v>
          </cell>
        </row>
        <row r="1105">
          <cell r="A1105">
            <v>1101</v>
          </cell>
          <cell r="B1105">
            <v>132107115</v>
          </cell>
        </row>
        <row r="1106">
          <cell r="A1106">
            <v>1102</v>
          </cell>
          <cell r="B1106">
            <v>164462818</v>
          </cell>
        </row>
        <row r="1107">
          <cell r="A1107">
            <v>1103</v>
          </cell>
          <cell r="B1107">
            <v>130624567</v>
          </cell>
        </row>
        <row r="1108">
          <cell r="A1108">
            <v>1104</v>
          </cell>
          <cell r="B1108">
            <v>93386048</v>
          </cell>
        </row>
        <row r="1109">
          <cell r="A1109">
            <v>1105</v>
          </cell>
          <cell r="B1109">
            <v>1770</v>
          </cell>
        </row>
        <row r="1110">
          <cell r="A1110">
            <v>1106</v>
          </cell>
          <cell r="B1110">
            <v>131528945</v>
          </cell>
        </row>
        <row r="1111">
          <cell r="A1111">
            <v>1107</v>
          </cell>
          <cell r="B1111">
            <v>148525912</v>
          </cell>
        </row>
        <row r="1112">
          <cell r="A1112">
            <v>1108</v>
          </cell>
          <cell r="B1112">
            <v>152468457</v>
          </cell>
        </row>
        <row r="1113">
          <cell r="A1113">
            <v>1109</v>
          </cell>
          <cell r="B1113">
            <v>159893271</v>
          </cell>
        </row>
        <row r="1114">
          <cell r="A1114">
            <v>1110</v>
          </cell>
          <cell r="B1114">
            <v>164224611</v>
          </cell>
        </row>
        <row r="1115">
          <cell r="A1115">
            <v>1111</v>
          </cell>
          <cell r="B1115">
            <v>126106445</v>
          </cell>
        </row>
        <row r="1116">
          <cell r="A1116">
            <v>1112</v>
          </cell>
          <cell r="B1116">
            <v>133517484</v>
          </cell>
        </row>
        <row r="1117">
          <cell r="A1117">
            <v>1113</v>
          </cell>
          <cell r="B1117">
            <v>101609561</v>
          </cell>
        </row>
        <row r="1118">
          <cell r="A1118">
            <v>1114</v>
          </cell>
          <cell r="B1118">
            <v>115087296</v>
          </cell>
        </row>
        <row r="1119">
          <cell r="A1119">
            <v>1115</v>
          </cell>
          <cell r="B1119">
            <v>131990750</v>
          </cell>
        </row>
        <row r="1120">
          <cell r="A1120">
            <v>1116</v>
          </cell>
          <cell r="B1120">
            <v>151888718</v>
          </cell>
        </row>
        <row r="1121">
          <cell r="A1121">
            <v>1117</v>
          </cell>
          <cell r="B1121">
            <v>141383933</v>
          </cell>
        </row>
        <row r="1122">
          <cell r="A1122">
            <v>1118</v>
          </cell>
          <cell r="B1122">
            <v>129394925</v>
          </cell>
        </row>
        <row r="1123">
          <cell r="A1123">
            <v>1119</v>
          </cell>
          <cell r="B1123">
            <v>156930985</v>
          </cell>
        </row>
        <row r="1124">
          <cell r="A1124">
            <v>1120</v>
          </cell>
          <cell r="B1124">
            <v>127234403</v>
          </cell>
        </row>
        <row r="1125">
          <cell r="A1125">
            <v>1121</v>
          </cell>
          <cell r="B1125">
            <v>153719562</v>
          </cell>
        </row>
        <row r="1126">
          <cell r="A1126">
            <v>1122</v>
          </cell>
          <cell r="B1126">
            <v>148771886</v>
          </cell>
        </row>
        <row r="1127">
          <cell r="A1127">
            <v>1123</v>
          </cell>
          <cell r="B1127">
            <v>144921194</v>
          </cell>
        </row>
        <row r="1128">
          <cell r="A1128">
            <v>1124</v>
          </cell>
          <cell r="B1128">
            <v>155068394</v>
          </cell>
        </row>
        <row r="1129">
          <cell r="A1129">
            <v>1125</v>
          </cell>
          <cell r="B1129">
            <v>171489713</v>
          </cell>
        </row>
        <row r="1130">
          <cell r="A1130">
            <v>1126</v>
          </cell>
          <cell r="B1130">
            <v>178346650</v>
          </cell>
        </row>
        <row r="1131">
          <cell r="A1131">
            <v>1127</v>
          </cell>
          <cell r="B1131">
            <v>169416910</v>
          </cell>
        </row>
        <row r="1132">
          <cell r="A1132">
            <v>1128</v>
          </cell>
          <cell r="B1132">
            <v>151037620</v>
          </cell>
        </row>
        <row r="1133">
          <cell r="A1133">
            <v>1129</v>
          </cell>
          <cell r="B1133">
            <v>146490200</v>
          </cell>
        </row>
        <row r="1134">
          <cell r="A1134">
            <v>1130</v>
          </cell>
          <cell r="B1134">
            <v>156072975</v>
          </cell>
        </row>
        <row r="1135">
          <cell r="A1135">
            <v>1131</v>
          </cell>
          <cell r="B1135">
            <v>198842325</v>
          </cell>
        </row>
        <row r="1136">
          <cell r="A1136">
            <v>1132</v>
          </cell>
          <cell r="B1136">
            <v>158050779</v>
          </cell>
        </row>
        <row r="1137">
          <cell r="A1137">
            <v>1133</v>
          </cell>
          <cell r="B1137">
            <v>154057951</v>
          </cell>
        </row>
        <row r="1138">
          <cell r="A1138">
            <v>1134</v>
          </cell>
          <cell r="B1138">
            <v>141853898</v>
          </cell>
        </row>
        <row r="1139">
          <cell r="A1139">
            <v>1135</v>
          </cell>
          <cell r="B1139">
            <v>108234352</v>
          </cell>
        </row>
        <row r="1140">
          <cell r="A1140">
            <v>1136</v>
          </cell>
          <cell r="B1140">
            <v>124618200</v>
          </cell>
        </row>
        <row r="1141">
          <cell r="A1141">
            <v>1137</v>
          </cell>
          <cell r="B1141">
            <v>133852040</v>
          </cell>
        </row>
        <row r="1142">
          <cell r="A1142">
            <v>1138</v>
          </cell>
          <cell r="B1142">
            <v>149856380</v>
          </cell>
        </row>
        <row r="1143">
          <cell r="A1143">
            <v>1139</v>
          </cell>
          <cell r="B1143">
            <v>0</v>
          </cell>
        </row>
        <row r="1144">
          <cell r="A1144">
            <v>1140</v>
          </cell>
          <cell r="B1144">
            <v>188723755</v>
          </cell>
        </row>
        <row r="1145">
          <cell r="A1145">
            <v>1141</v>
          </cell>
          <cell r="B1145">
            <v>164496310</v>
          </cell>
        </row>
        <row r="1146">
          <cell r="A1146">
            <v>1142</v>
          </cell>
          <cell r="B1146">
            <v>199353614</v>
          </cell>
        </row>
        <row r="1147">
          <cell r="A1147">
            <v>1143</v>
          </cell>
          <cell r="B1147">
            <v>139033266</v>
          </cell>
        </row>
        <row r="1148">
          <cell r="A1148">
            <v>1144</v>
          </cell>
          <cell r="B1148">
            <v>140028766</v>
          </cell>
        </row>
        <row r="1149">
          <cell r="A1149">
            <v>1145</v>
          </cell>
          <cell r="B1149">
            <v>17291250</v>
          </cell>
        </row>
        <row r="1150">
          <cell r="A1150">
            <v>1146</v>
          </cell>
          <cell r="B1150">
            <v>106207350</v>
          </cell>
        </row>
        <row r="1151">
          <cell r="A1151">
            <v>1147</v>
          </cell>
          <cell r="B1151">
            <v>86324817</v>
          </cell>
        </row>
        <row r="1152">
          <cell r="A1152">
            <v>1148</v>
          </cell>
          <cell r="B1152">
            <v>99515088</v>
          </cell>
        </row>
        <row r="1153">
          <cell r="A1153">
            <v>1149</v>
          </cell>
          <cell r="B1153">
            <v>101784972</v>
          </cell>
        </row>
        <row r="1154">
          <cell r="A1154">
            <v>1150</v>
          </cell>
          <cell r="B1154">
            <v>79028168</v>
          </cell>
        </row>
        <row r="1155">
          <cell r="A1155">
            <v>1151</v>
          </cell>
          <cell r="B1155">
            <v>98631076</v>
          </cell>
        </row>
        <row r="1156">
          <cell r="A1156">
            <v>1152</v>
          </cell>
          <cell r="B1156">
            <v>95826622</v>
          </cell>
        </row>
        <row r="1157">
          <cell r="A1157">
            <v>1153</v>
          </cell>
          <cell r="B1157">
            <v>120045848</v>
          </cell>
        </row>
        <row r="1158">
          <cell r="A1158">
            <v>1154</v>
          </cell>
          <cell r="B1158">
            <v>25136548</v>
          </cell>
        </row>
        <row r="1159">
          <cell r="A1159">
            <v>1155</v>
          </cell>
          <cell r="B1159">
            <v>112615075</v>
          </cell>
        </row>
        <row r="1160">
          <cell r="A1160">
            <v>1156</v>
          </cell>
          <cell r="B1160">
            <v>113611495</v>
          </cell>
        </row>
        <row r="1161">
          <cell r="A1161">
            <v>1157</v>
          </cell>
          <cell r="B1161">
            <v>74046866</v>
          </cell>
        </row>
        <row r="1162">
          <cell r="A1162">
            <v>1158</v>
          </cell>
          <cell r="B1162">
            <v>94820931</v>
          </cell>
        </row>
        <row r="1163">
          <cell r="A1163">
            <v>1159</v>
          </cell>
          <cell r="B1163">
            <v>84403369</v>
          </cell>
        </row>
        <row r="1164">
          <cell r="A1164">
            <v>1160</v>
          </cell>
          <cell r="B1164">
            <v>100580346</v>
          </cell>
        </row>
        <row r="1165">
          <cell r="A1165">
            <v>1161</v>
          </cell>
          <cell r="B1165">
            <v>94162526</v>
          </cell>
        </row>
        <row r="1166">
          <cell r="A1166">
            <v>1162</v>
          </cell>
          <cell r="B1166">
            <v>81019485</v>
          </cell>
        </row>
        <row r="1167">
          <cell r="A1167">
            <v>1163</v>
          </cell>
          <cell r="B1167">
            <v>82142630</v>
          </cell>
        </row>
        <row r="1168">
          <cell r="A1168">
            <v>1164</v>
          </cell>
          <cell r="B1168">
            <v>53797549</v>
          </cell>
        </row>
        <row r="1169">
          <cell r="A1169">
            <v>1165</v>
          </cell>
          <cell r="B1169">
            <v>104005471</v>
          </cell>
        </row>
        <row r="1170">
          <cell r="A1170">
            <v>1166</v>
          </cell>
          <cell r="B1170">
            <v>101423433</v>
          </cell>
        </row>
        <row r="1171">
          <cell r="A1171">
            <v>1167</v>
          </cell>
          <cell r="B1171">
            <v>152803237</v>
          </cell>
        </row>
        <row r="1172">
          <cell r="A1172">
            <v>1168</v>
          </cell>
          <cell r="B1172">
            <v>101230723</v>
          </cell>
        </row>
        <row r="1173">
          <cell r="A1173">
            <v>1169</v>
          </cell>
          <cell r="B1173">
            <v>63852110</v>
          </cell>
        </row>
        <row r="1174">
          <cell r="A1174">
            <v>1170</v>
          </cell>
          <cell r="B1174">
            <v>80821917</v>
          </cell>
        </row>
        <row r="1175">
          <cell r="A1175">
            <v>1171</v>
          </cell>
          <cell r="B1175">
            <v>93612536</v>
          </cell>
        </row>
        <row r="1176">
          <cell r="A1176">
            <v>1172</v>
          </cell>
          <cell r="B1176">
            <v>111394706</v>
          </cell>
        </row>
        <row r="1177">
          <cell r="A1177">
            <v>1173</v>
          </cell>
          <cell r="B1177">
            <v>82107032</v>
          </cell>
        </row>
        <row r="1178">
          <cell r="A1178">
            <v>1174</v>
          </cell>
          <cell r="B1178">
            <v>97968966</v>
          </cell>
        </row>
        <row r="1179">
          <cell r="A1179">
            <v>1175</v>
          </cell>
          <cell r="B1179">
            <v>105193216</v>
          </cell>
        </row>
        <row r="1180">
          <cell r="A1180">
            <v>1176</v>
          </cell>
          <cell r="B1180">
            <v>85792727</v>
          </cell>
        </row>
        <row r="1181">
          <cell r="A1181">
            <v>1177</v>
          </cell>
          <cell r="B1181">
            <v>91458872</v>
          </cell>
        </row>
        <row r="1182">
          <cell r="A1182">
            <v>1178</v>
          </cell>
          <cell r="B1182">
            <v>146449158</v>
          </cell>
        </row>
        <row r="1183">
          <cell r="A1183">
            <v>1179</v>
          </cell>
          <cell r="B1183">
            <v>105069713</v>
          </cell>
        </row>
        <row r="1184">
          <cell r="A1184">
            <v>1180</v>
          </cell>
          <cell r="B1184">
            <v>99342735</v>
          </cell>
        </row>
        <row r="1185">
          <cell r="A1185">
            <v>1181</v>
          </cell>
          <cell r="B1185">
            <v>134122544</v>
          </cell>
        </row>
        <row r="1186">
          <cell r="A1186">
            <v>1182</v>
          </cell>
          <cell r="B1186">
            <v>101246275</v>
          </cell>
        </row>
        <row r="1187">
          <cell r="A1187">
            <v>1183</v>
          </cell>
          <cell r="B1187">
            <v>62779400</v>
          </cell>
        </row>
        <row r="1188">
          <cell r="A1188">
            <v>1184</v>
          </cell>
          <cell r="B1188">
            <v>82547593</v>
          </cell>
        </row>
        <row r="1189">
          <cell r="A1189">
            <v>1185</v>
          </cell>
          <cell r="B1189">
            <v>119590512</v>
          </cell>
        </row>
        <row r="1190">
          <cell r="A1190">
            <v>1186</v>
          </cell>
          <cell r="B1190">
            <v>55638345</v>
          </cell>
        </row>
        <row r="1191">
          <cell r="A1191">
            <v>1187</v>
          </cell>
          <cell r="B1191">
            <v>107739964</v>
          </cell>
        </row>
        <row r="1192">
          <cell r="A1192">
            <v>1188</v>
          </cell>
          <cell r="B1192">
            <v>62279181</v>
          </cell>
        </row>
        <row r="1193">
          <cell r="A1193">
            <v>1189</v>
          </cell>
          <cell r="B1193">
            <v>84011093</v>
          </cell>
        </row>
        <row r="1194">
          <cell r="A1194">
            <v>1190</v>
          </cell>
          <cell r="B1194">
            <v>120781390</v>
          </cell>
        </row>
        <row r="1195">
          <cell r="A1195">
            <v>1191</v>
          </cell>
          <cell r="B1195">
            <v>101313375</v>
          </cell>
        </row>
        <row r="1196">
          <cell r="A1196">
            <v>1192</v>
          </cell>
          <cell r="B1196">
            <v>52987327</v>
          </cell>
        </row>
        <row r="1197">
          <cell r="A1197">
            <v>1193</v>
          </cell>
          <cell r="B1197">
            <v>106629879</v>
          </cell>
        </row>
        <row r="1198">
          <cell r="A1198">
            <v>1194</v>
          </cell>
          <cell r="B1198">
            <v>85848478</v>
          </cell>
        </row>
        <row r="1199">
          <cell r="A1199">
            <v>1195</v>
          </cell>
          <cell r="B1199">
            <v>89659187</v>
          </cell>
        </row>
        <row r="1200">
          <cell r="A1200">
            <v>1196</v>
          </cell>
          <cell r="B1200">
            <v>87963437</v>
          </cell>
        </row>
        <row r="1201">
          <cell r="A1201">
            <v>1197</v>
          </cell>
          <cell r="B1201">
            <v>109422991</v>
          </cell>
        </row>
        <row r="1202">
          <cell r="A1202">
            <v>1198</v>
          </cell>
          <cell r="B1202">
            <v>82118933</v>
          </cell>
        </row>
        <row r="1203">
          <cell r="A1203">
            <v>1199</v>
          </cell>
          <cell r="B1203">
            <v>78438620</v>
          </cell>
        </row>
        <row r="1204">
          <cell r="A1204">
            <v>1200</v>
          </cell>
          <cell r="B1204">
            <v>124054059</v>
          </cell>
        </row>
        <row r="1205">
          <cell r="A1205">
            <v>1201</v>
          </cell>
          <cell r="B1205">
            <v>112824755</v>
          </cell>
        </row>
        <row r="1206">
          <cell r="A1206">
            <v>1202</v>
          </cell>
          <cell r="B1206">
            <v>55636856</v>
          </cell>
        </row>
        <row r="1207">
          <cell r="A1207">
            <v>1203</v>
          </cell>
          <cell r="B1207">
            <v>130474257</v>
          </cell>
        </row>
        <row r="1208">
          <cell r="A1208">
            <v>1204</v>
          </cell>
          <cell r="B1208">
            <v>92672252</v>
          </cell>
        </row>
        <row r="1209">
          <cell r="A1209">
            <v>1205</v>
          </cell>
          <cell r="B1209">
            <v>87762798</v>
          </cell>
        </row>
        <row r="1210">
          <cell r="A1210">
            <v>1206</v>
          </cell>
          <cell r="B1210">
            <v>97494081</v>
          </cell>
        </row>
        <row r="1211">
          <cell r="A1211">
            <v>1207</v>
          </cell>
          <cell r="B1211">
            <v>137712681</v>
          </cell>
        </row>
        <row r="1212">
          <cell r="A1212">
            <v>1208</v>
          </cell>
          <cell r="B1212">
            <v>107361736</v>
          </cell>
        </row>
        <row r="1213">
          <cell r="A1213">
            <v>1209</v>
          </cell>
          <cell r="B1213">
            <v>94053172</v>
          </cell>
        </row>
        <row r="1214">
          <cell r="A1214">
            <v>1210</v>
          </cell>
          <cell r="B1214">
            <v>119733065</v>
          </cell>
        </row>
        <row r="1215">
          <cell r="A1215">
            <v>1211</v>
          </cell>
          <cell r="B1215">
            <v>125051156</v>
          </cell>
        </row>
        <row r="1216">
          <cell r="A1216">
            <v>1212</v>
          </cell>
          <cell r="B1216">
            <v>57313908</v>
          </cell>
        </row>
        <row r="1217">
          <cell r="A1217">
            <v>1213</v>
          </cell>
          <cell r="B1217">
            <v>87211736</v>
          </cell>
        </row>
        <row r="1218">
          <cell r="A1218">
            <v>1214</v>
          </cell>
          <cell r="B1218">
            <v>58803588</v>
          </cell>
        </row>
        <row r="1219">
          <cell r="A1219">
            <v>1215</v>
          </cell>
          <cell r="B1219">
            <v>84720176</v>
          </cell>
        </row>
        <row r="1220">
          <cell r="A1220">
            <v>1216</v>
          </cell>
          <cell r="B1220">
            <v>54185419</v>
          </cell>
        </row>
        <row r="1221">
          <cell r="A1221">
            <v>1217</v>
          </cell>
          <cell r="B1221">
            <v>116059058</v>
          </cell>
        </row>
        <row r="1222">
          <cell r="A1222">
            <v>1218</v>
          </cell>
          <cell r="B1222">
            <v>102947509</v>
          </cell>
        </row>
        <row r="1223">
          <cell r="A1223">
            <v>1219</v>
          </cell>
          <cell r="B1223">
            <v>118000806</v>
          </cell>
        </row>
        <row r="1224">
          <cell r="A1224">
            <v>1220</v>
          </cell>
          <cell r="B1224">
            <v>123812450</v>
          </cell>
        </row>
        <row r="1225">
          <cell r="A1225">
            <v>1221</v>
          </cell>
          <cell r="B1225">
            <v>124431053</v>
          </cell>
        </row>
        <row r="1226">
          <cell r="A1226">
            <v>1222</v>
          </cell>
          <cell r="B1226">
            <v>49156906</v>
          </cell>
        </row>
        <row r="1227">
          <cell r="A1227">
            <v>1223</v>
          </cell>
          <cell r="B1227">
            <v>123209466</v>
          </cell>
        </row>
        <row r="1228">
          <cell r="A1228">
            <v>1224</v>
          </cell>
          <cell r="B1228">
            <v>78545855</v>
          </cell>
        </row>
        <row r="1229">
          <cell r="A1229">
            <v>1225</v>
          </cell>
          <cell r="B1229">
            <v>129890270</v>
          </cell>
        </row>
        <row r="1230">
          <cell r="A1230">
            <v>1226</v>
          </cell>
          <cell r="B1230">
            <v>130235795</v>
          </cell>
        </row>
        <row r="1231">
          <cell r="A1231">
            <v>1227</v>
          </cell>
          <cell r="B1231">
            <v>126525203</v>
          </cell>
        </row>
        <row r="1232">
          <cell r="A1232">
            <v>1228</v>
          </cell>
          <cell r="B1232">
            <v>156015082</v>
          </cell>
        </row>
        <row r="1233">
          <cell r="A1233">
            <v>1229</v>
          </cell>
          <cell r="B1233">
            <v>152239393</v>
          </cell>
        </row>
        <row r="1234">
          <cell r="A1234">
            <v>1230</v>
          </cell>
          <cell r="B1234">
            <v>148715761</v>
          </cell>
        </row>
        <row r="1235">
          <cell r="A1235">
            <v>1231</v>
          </cell>
          <cell r="B1235">
            <v>130890383</v>
          </cell>
        </row>
        <row r="1236">
          <cell r="A1236">
            <v>1232</v>
          </cell>
          <cell r="B1236">
            <v>134489308</v>
          </cell>
        </row>
        <row r="1237">
          <cell r="A1237">
            <v>1233</v>
          </cell>
          <cell r="B1237">
            <v>104951092</v>
          </cell>
        </row>
        <row r="1238">
          <cell r="A1238">
            <v>1234</v>
          </cell>
          <cell r="B1238">
            <v>0</v>
          </cell>
        </row>
        <row r="1239">
          <cell r="A1239">
            <v>1235</v>
          </cell>
          <cell r="B1239">
            <v>154158604</v>
          </cell>
        </row>
        <row r="1240">
          <cell r="A1240">
            <v>1236</v>
          </cell>
          <cell r="B1240">
            <v>169392436</v>
          </cell>
        </row>
        <row r="1241">
          <cell r="A1241">
            <v>1237</v>
          </cell>
          <cell r="B1241">
            <v>143286864</v>
          </cell>
        </row>
        <row r="1242">
          <cell r="A1242">
            <v>1238</v>
          </cell>
          <cell r="B1242">
            <v>153310303</v>
          </cell>
        </row>
        <row r="1243">
          <cell r="A1243">
            <v>1239</v>
          </cell>
          <cell r="B1243">
            <v>134232102</v>
          </cell>
        </row>
        <row r="1244">
          <cell r="A1244">
            <v>1240</v>
          </cell>
          <cell r="B1244">
            <v>152883335</v>
          </cell>
        </row>
        <row r="1245">
          <cell r="A1245">
            <v>1241</v>
          </cell>
          <cell r="B1245">
            <v>146926604</v>
          </cell>
        </row>
        <row r="1246">
          <cell r="A1246">
            <v>1242</v>
          </cell>
          <cell r="B1246">
            <v>128605863</v>
          </cell>
        </row>
        <row r="1247">
          <cell r="A1247">
            <v>1243</v>
          </cell>
          <cell r="B1247">
            <v>176211347</v>
          </cell>
        </row>
        <row r="1248">
          <cell r="A1248">
            <v>1244</v>
          </cell>
          <cell r="B1248">
            <v>167040028</v>
          </cell>
        </row>
        <row r="1249">
          <cell r="A1249">
            <v>1245</v>
          </cell>
          <cell r="B1249">
            <v>176420973</v>
          </cell>
        </row>
        <row r="1250">
          <cell r="A1250">
            <v>1246</v>
          </cell>
          <cell r="B1250">
            <v>158653035</v>
          </cell>
        </row>
        <row r="1251">
          <cell r="A1251">
            <v>1247</v>
          </cell>
          <cell r="B1251">
            <v>144698248</v>
          </cell>
        </row>
        <row r="1252">
          <cell r="A1252">
            <v>1248</v>
          </cell>
          <cell r="B1252">
            <v>127929452</v>
          </cell>
        </row>
        <row r="1253">
          <cell r="A1253">
            <v>1249</v>
          </cell>
          <cell r="B1253">
            <v>110336038</v>
          </cell>
        </row>
        <row r="1254">
          <cell r="A1254">
            <v>1250</v>
          </cell>
          <cell r="B1254">
            <v>137564635</v>
          </cell>
        </row>
        <row r="1255">
          <cell r="A1255">
            <v>1251</v>
          </cell>
          <cell r="B1255">
            <v>116463325</v>
          </cell>
        </row>
        <row r="1256">
          <cell r="A1256">
            <v>1252</v>
          </cell>
          <cell r="B1256">
            <v>109244333</v>
          </cell>
        </row>
        <row r="1257">
          <cell r="A1257">
            <v>1253</v>
          </cell>
          <cell r="B1257">
            <v>129302456</v>
          </cell>
        </row>
        <row r="1258">
          <cell r="A1258">
            <v>1254</v>
          </cell>
          <cell r="B1258">
            <v>137211766</v>
          </cell>
        </row>
        <row r="1259">
          <cell r="A1259">
            <v>1255</v>
          </cell>
          <cell r="B1259">
            <v>165429854</v>
          </cell>
        </row>
        <row r="1260">
          <cell r="A1260">
            <v>1256</v>
          </cell>
          <cell r="B1260">
            <v>146590349</v>
          </cell>
        </row>
        <row r="1261">
          <cell r="A1261">
            <v>1257</v>
          </cell>
          <cell r="B1261">
            <v>138399781</v>
          </cell>
        </row>
        <row r="1262">
          <cell r="A1262">
            <v>1258</v>
          </cell>
          <cell r="B1262">
            <v>152058592</v>
          </cell>
        </row>
        <row r="1263">
          <cell r="A1263">
            <v>1259</v>
          </cell>
          <cell r="B1263">
            <v>170579134</v>
          </cell>
        </row>
        <row r="1264">
          <cell r="A1264">
            <v>1260</v>
          </cell>
          <cell r="B1264">
            <v>152091558</v>
          </cell>
        </row>
        <row r="1265">
          <cell r="A1265">
            <v>1261</v>
          </cell>
          <cell r="B1265">
            <v>163649489</v>
          </cell>
        </row>
        <row r="1266">
          <cell r="A1266">
            <v>1262</v>
          </cell>
          <cell r="B1266">
            <v>175996599</v>
          </cell>
        </row>
        <row r="1267">
          <cell r="A1267">
            <v>1263</v>
          </cell>
          <cell r="B1267">
            <v>151488426</v>
          </cell>
        </row>
        <row r="1268">
          <cell r="A1268">
            <v>1264</v>
          </cell>
          <cell r="B1268">
            <v>179039466</v>
          </cell>
        </row>
        <row r="1269">
          <cell r="A1269">
            <v>1265</v>
          </cell>
          <cell r="B1269">
            <v>37691762</v>
          </cell>
        </row>
        <row r="1270">
          <cell r="A1270">
            <v>1266</v>
          </cell>
          <cell r="B1270">
            <v>83159042</v>
          </cell>
        </row>
        <row r="1271">
          <cell r="A1271">
            <v>1267</v>
          </cell>
          <cell r="B1271">
            <v>55131713</v>
          </cell>
        </row>
        <row r="1272">
          <cell r="A1272">
            <v>1268</v>
          </cell>
          <cell r="B1272">
            <v>57632405</v>
          </cell>
        </row>
        <row r="1273">
          <cell r="A1273">
            <v>1269</v>
          </cell>
          <cell r="B1273">
            <v>102855703</v>
          </cell>
        </row>
        <row r="1274">
          <cell r="A1274">
            <v>1270</v>
          </cell>
          <cell r="B1274">
            <v>84485293</v>
          </cell>
        </row>
        <row r="1275">
          <cell r="A1275">
            <v>1271</v>
          </cell>
          <cell r="B1275">
            <v>77681703</v>
          </cell>
        </row>
        <row r="1276">
          <cell r="A1276">
            <v>1272</v>
          </cell>
          <cell r="B1276">
            <v>72060038</v>
          </cell>
        </row>
        <row r="1277">
          <cell r="A1277">
            <v>1273</v>
          </cell>
          <cell r="B1277">
            <v>74260431</v>
          </cell>
        </row>
        <row r="1278">
          <cell r="A1278">
            <v>1274</v>
          </cell>
          <cell r="B1278">
            <v>61337335</v>
          </cell>
        </row>
        <row r="1279">
          <cell r="A1279">
            <v>1275</v>
          </cell>
          <cell r="B1279">
            <v>43191743</v>
          </cell>
        </row>
        <row r="1280">
          <cell r="A1280">
            <v>1276</v>
          </cell>
          <cell r="B1280">
            <v>156424772</v>
          </cell>
        </row>
        <row r="1281">
          <cell r="A1281">
            <v>1277</v>
          </cell>
          <cell r="B1281">
            <v>60631998</v>
          </cell>
        </row>
        <row r="1282">
          <cell r="A1282">
            <v>1278</v>
          </cell>
          <cell r="B1282">
            <v>48130295</v>
          </cell>
        </row>
        <row r="1283">
          <cell r="A1283">
            <v>1279</v>
          </cell>
          <cell r="B1283">
            <v>63021634</v>
          </cell>
        </row>
        <row r="1284">
          <cell r="A1284">
            <v>1280</v>
          </cell>
          <cell r="B1284">
            <v>88234285</v>
          </cell>
        </row>
        <row r="1285">
          <cell r="A1285">
            <v>1281</v>
          </cell>
          <cell r="B1285">
            <v>35264822</v>
          </cell>
        </row>
        <row r="1286">
          <cell r="A1286">
            <v>1282</v>
          </cell>
          <cell r="B1286">
            <v>37542242</v>
          </cell>
        </row>
        <row r="1287">
          <cell r="A1287">
            <v>1283</v>
          </cell>
          <cell r="B1287">
            <v>18454099</v>
          </cell>
        </row>
        <row r="1288">
          <cell r="A1288">
            <v>1284</v>
          </cell>
          <cell r="B1288">
            <v>14992023</v>
          </cell>
        </row>
        <row r="1289">
          <cell r="A1289">
            <v>1285</v>
          </cell>
          <cell r="B1289">
            <v>0</v>
          </cell>
        </row>
        <row r="1290">
          <cell r="A1290">
            <v>1286</v>
          </cell>
          <cell r="B1290">
            <v>60790022</v>
          </cell>
        </row>
        <row r="1291">
          <cell r="A1291">
            <v>1287</v>
          </cell>
          <cell r="B1291">
            <v>71353474</v>
          </cell>
        </row>
        <row r="1292">
          <cell r="A1292">
            <v>1288</v>
          </cell>
          <cell r="B1292">
            <v>100637820</v>
          </cell>
        </row>
        <row r="1293">
          <cell r="A1293">
            <v>1289</v>
          </cell>
          <cell r="B1293">
            <v>75339572</v>
          </cell>
        </row>
        <row r="1294">
          <cell r="A1294">
            <v>1290</v>
          </cell>
          <cell r="B1294">
            <v>69394708</v>
          </cell>
        </row>
        <row r="1295">
          <cell r="A1295">
            <v>1291</v>
          </cell>
          <cell r="B1295">
            <v>32311345</v>
          </cell>
        </row>
        <row r="1296">
          <cell r="A1296">
            <v>1292</v>
          </cell>
          <cell r="B1296">
            <v>59016073</v>
          </cell>
        </row>
        <row r="1297">
          <cell r="A1297">
            <v>1293</v>
          </cell>
          <cell r="B1297">
            <v>47462159</v>
          </cell>
        </row>
        <row r="1298">
          <cell r="A1298">
            <v>1294</v>
          </cell>
          <cell r="B1298">
            <v>65697772</v>
          </cell>
        </row>
        <row r="1299">
          <cell r="A1299">
            <v>1295</v>
          </cell>
          <cell r="B1299">
            <v>96441711</v>
          </cell>
        </row>
        <row r="1300">
          <cell r="A1300">
            <v>1296</v>
          </cell>
          <cell r="B1300">
            <v>72597677</v>
          </cell>
        </row>
        <row r="1301">
          <cell r="A1301">
            <v>1297</v>
          </cell>
          <cell r="B1301">
            <v>56040440</v>
          </cell>
        </row>
        <row r="1302">
          <cell r="A1302">
            <v>1298</v>
          </cell>
          <cell r="B1302">
            <v>86667441</v>
          </cell>
        </row>
        <row r="1303">
          <cell r="A1303">
            <v>1299</v>
          </cell>
          <cell r="B1303">
            <v>70458232</v>
          </cell>
        </row>
        <row r="1304">
          <cell r="A1304">
            <v>1300</v>
          </cell>
          <cell r="B1304">
            <v>79699714</v>
          </cell>
        </row>
        <row r="1305">
          <cell r="A1305">
            <v>1301</v>
          </cell>
          <cell r="B1305">
            <v>25667545</v>
          </cell>
        </row>
        <row r="1306">
          <cell r="A1306">
            <v>1302</v>
          </cell>
          <cell r="B1306">
            <v>35951882</v>
          </cell>
        </row>
        <row r="1307">
          <cell r="A1307">
            <v>1303</v>
          </cell>
          <cell r="B1307">
            <v>47293048</v>
          </cell>
        </row>
        <row r="1308">
          <cell r="A1308">
            <v>1304</v>
          </cell>
          <cell r="B1308">
            <v>28425606</v>
          </cell>
        </row>
        <row r="1309">
          <cell r="A1309">
            <v>1305</v>
          </cell>
          <cell r="B1309">
            <v>119582602</v>
          </cell>
        </row>
        <row r="1310">
          <cell r="A1310">
            <v>1306</v>
          </cell>
          <cell r="B1310">
            <v>129466019</v>
          </cell>
        </row>
        <row r="1311">
          <cell r="A1311">
            <v>1307</v>
          </cell>
          <cell r="B1311">
            <v>104293254</v>
          </cell>
        </row>
        <row r="1312">
          <cell r="A1312">
            <v>1308</v>
          </cell>
          <cell r="B1312">
            <v>124755007</v>
          </cell>
        </row>
        <row r="1313">
          <cell r="A1313">
            <v>1309</v>
          </cell>
          <cell r="B1313">
            <v>130862551</v>
          </cell>
        </row>
        <row r="1314">
          <cell r="A1314">
            <v>1310</v>
          </cell>
          <cell r="B1314">
            <v>103002221</v>
          </cell>
        </row>
        <row r="1315">
          <cell r="A1315">
            <v>1311</v>
          </cell>
          <cell r="B1315">
            <v>135499937</v>
          </cell>
        </row>
        <row r="1316">
          <cell r="A1316">
            <v>1312</v>
          </cell>
          <cell r="B1316">
            <v>140130811</v>
          </cell>
        </row>
        <row r="1317">
          <cell r="A1317">
            <v>1313</v>
          </cell>
          <cell r="B1317">
            <v>103954951</v>
          </cell>
        </row>
        <row r="1318">
          <cell r="A1318">
            <v>1314</v>
          </cell>
          <cell r="B1318">
            <v>48300197</v>
          </cell>
        </row>
        <row r="1319">
          <cell r="A1319">
            <v>1315</v>
          </cell>
          <cell r="B1319">
            <v>106912445</v>
          </cell>
        </row>
        <row r="1320">
          <cell r="A1320">
            <v>1316</v>
          </cell>
          <cell r="B1320">
            <v>93255410</v>
          </cell>
        </row>
        <row r="1321">
          <cell r="A1321">
            <v>1317</v>
          </cell>
          <cell r="B1321">
            <v>114920896</v>
          </cell>
        </row>
        <row r="1322">
          <cell r="A1322">
            <v>1318</v>
          </cell>
          <cell r="B1322">
            <v>73090817</v>
          </cell>
        </row>
        <row r="1323">
          <cell r="A1323">
            <v>1319</v>
          </cell>
          <cell r="B1323">
            <v>87998785</v>
          </cell>
        </row>
        <row r="1324">
          <cell r="A1324">
            <v>1320</v>
          </cell>
          <cell r="B1324">
            <v>120428322</v>
          </cell>
        </row>
        <row r="1325">
          <cell r="A1325">
            <v>1321</v>
          </cell>
          <cell r="B1325">
            <v>120644076</v>
          </cell>
        </row>
        <row r="1326">
          <cell r="A1326">
            <v>1322</v>
          </cell>
          <cell r="B1326">
            <v>111675997</v>
          </cell>
        </row>
        <row r="1327">
          <cell r="A1327">
            <v>1323</v>
          </cell>
          <cell r="B1327">
            <v>122182636</v>
          </cell>
        </row>
        <row r="1328">
          <cell r="A1328">
            <v>1324</v>
          </cell>
          <cell r="B1328">
            <v>109433944</v>
          </cell>
        </row>
        <row r="1329">
          <cell r="A1329">
            <v>1325</v>
          </cell>
          <cell r="B1329">
            <v>97982960</v>
          </cell>
        </row>
        <row r="1330">
          <cell r="A1330">
            <v>1326</v>
          </cell>
          <cell r="B1330">
            <v>113208979</v>
          </cell>
        </row>
        <row r="1331">
          <cell r="A1331">
            <v>1327</v>
          </cell>
          <cell r="B1331">
            <v>119782536</v>
          </cell>
        </row>
        <row r="1332">
          <cell r="A1332">
            <v>1328</v>
          </cell>
          <cell r="B1332">
            <v>124065166</v>
          </cell>
        </row>
        <row r="1333">
          <cell r="A1333">
            <v>1329</v>
          </cell>
          <cell r="B1333">
            <v>96129540</v>
          </cell>
        </row>
        <row r="1334">
          <cell r="A1334">
            <v>1330</v>
          </cell>
          <cell r="B1334">
            <v>101057720</v>
          </cell>
        </row>
        <row r="1335">
          <cell r="A1335">
            <v>1331</v>
          </cell>
          <cell r="B1335">
            <v>90327166</v>
          </cell>
        </row>
        <row r="1336">
          <cell r="A1336">
            <v>1332</v>
          </cell>
          <cell r="B1336">
            <v>117999554</v>
          </cell>
        </row>
        <row r="1337">
          <cell r="A1337">
            <v>1333</v>
          </cell>
          <cell r="B1337">
            <v>101246277</v>
          </cell>
        </row>
        <row r="1338">
          <cell r="A1338">
            <v>1334</v>
          </cell>
          <cell r="B1338">
            <v>78227125</v>
          </cell>
        </row>
        <row r="1339">
          <cell r="A1339">
            <v>1335</v>
          </cell>
          <cell r="B1339">
            <v>105677832</v>
          </cell>
        </row>
        <row r="1340">
          <cell r="A1340">
            <v>1336</v>
          </cell>
          <cell r="B1340">
            <v>71813347</v>
          </cell>
        </row>
        <row r="1341">
          <cell r="A1341">
            <v>1337</v>
          </cell>
          <cell r="B1341">
            <v>90930756</v>
          </cell>
        </row>
        <row r="1342">
          <cell r="A1342">
            <v>1338</v>
          </cell>
          <cell r="B1342">
            <v>103358780</v>
          </cell>
        </row>
        <row r="1343">
          <cell r="A1343">
            <v>1339</v>
          </cell>
          <cell r="B1343">
            <v>113949663</v>
          </cell>
        </row>
        <row r="1344">
          <cell r="A1344">
            <v>1340</v>
          </cell>
          <cell r="B1344">
            <v>127674271</v>
          </cell>
        </row>
        <row r="1345">
          <cell r="A1345">
            <v>1341</v>
          </cell>
          <cell r="B1345">
            <v>115376320</v>
          </cell>
        </row>
        <row r="1346">
          <cell r="A1346">
            <v>1342</v>
          </cell>
          <cell r="B1346">
            <v>139599274</v>
          </cell>
        </row>
        <row r="1347">
          <cell r="A1347">
            <v>1343</v>
          </cell>
          <cell r="B1347">
            <v>101637745</v>
          </cell>
        </row>
        <row r="1348">
          <cell r="A1348">
            <v>1344</v>
          </cell>
          <cell r="B1348">
            <v>103518230</v>
          </cell>
        </row>
        <row r="1349">
          <cell r="A1349">
            <v>1345</v>
          </cell>
          <cell r="B1349">
            <v>48828791</v>
          </cell>
        </row>
        <row r="1350">
          <cell r="A1350">
            <v>1346</v>
          </cell>
          <cell r="B1350">
            <v>105250380</v>
          </cell>
        </row>
        <row r="1351">
          <cell r="A1351">
            <v>1347</v>
          </cell>
          <cell r="B1351">
            <v>110457256</v>
          </cell>
        </row>
        <row r="1352">
          <cell r="A1352">
            <v>1348</v>
          </cell>
          <cell r="B1352">
            <v>96147181</v>
          </cell>
        </row>
        <row r="1353">
          <cell r="A1353">
            <v>1349</v>
          </cell>
          <cell r="B1353">
            <v>138794825</v>
          </cell>
        </row>
        <row r="1354">
          <cell r="A1354">
            <v>1350</v>
          </cell>
          <cell r="B1354">
            <v>108959613</v>
          </cell>
        </row>
        <row r="1355">
          <cell r="A1355">
            <v>1351</v>
          </cell>
          <cell r="B1355">
            <v>104551963</v>
          </cell>
        </row>
        <row r="1356">
          <cell r="A1356">
            <v>1352</v>
          </cell>
          <cell r="B1356">
            <v>100092706</v>
          </cell>
        </row>
        <row r="1357">
          <cell r="A1357">
            <v>1353</v>
          </cell>
          <cell r="B1357">
            <v>105473735</v>
          </cell>
        </row>
        <row r="1358">
          <cell r="A1358">
            <v>1354</v>
          </cell>
          <cell r="B1358">
            <v>116315725</v>
          </cell>
        </row>
        <row r="1359">
          <cell r="A1359">
            <v>1355</v>
          </cell>
          <cell r="B1359">
            <v>98163398</v>
          </cell>
        </row>
        <row r="1360">
          <cell r="A1360">
            <v>1356</v>
          </cell>
          <cell r="B1360">
            <v>80467486</v>
          </cell>
        </row>
        <row r="1361">
          <cell r="A1361">
            <v>1357</v>
          </cell>
          <cell r="B1361">
            <v>110524226</v>
          </cell>
        </row>
        <row r="1362">
          <cell r="A1362">
            <v>1358</v>
          </cell>
          <cell r="B1362">
            <v>121811142</v>
          </cell>
        </row>
        <row r="1363">
          <cell r="A1363">
            <v>1359</v>
          </cell>
          <cell r="B1363">
            <v>68666698</v>
          </cell>
        </row>
        <row r="1364">
          <cell r="A1364">
            <v>1360</v>
          </cell>
          <cell r="B1364">
            <v>106852600</v>
          </cell>
        </row>
        <row r="1365">
          <cell r="A1365">
            <v>1361</v>
          </cell>
          <cell r="B1365">
            <v>88108189</v>
          </cell>
        </row>
        <row r="1366">
          <cell r="A1366">
            <v>1362</v>
          </cell>
          <cell r="B1366">
            <v>103005521</v>
          </cell>
        </row>
        <row r="1367">
          <cell r="A1367">
            <v>1363</v>
          </cell>
          <cell r="B1367">
            <v>109382615</v>
          </cell>
        </row>
        <row r="1368">
          <cell r="A1368">
            <v>1364</v>
          </cell>
          <cell r="B1368">
            <v>116657686</v>
          </cell>
        </row>
        <row r="1369">
          <cell r="A1369">
            <v>1365</v>
          </cell>
          <cell r="B1369">
            <v>82901125</v>
          </cell>
        </row>
        <row r="1370">
          <cell r="A1370">
            <v>1366</v>
          </cell>
          <cell r="B1370">
            <v>1883500</v>
          </cell>
        </row>
        <row r="1371">
          <cell r="A1371">
            <v>1367</v>
          </cell>
          <cell r="B1371">
            <v>115057075</v>
          </cell>
        </row>
        <row r="1372">
          <cell r="A1372">
            <v>1368</v>
          </cell>
          <cell r="B1372">
            <v>114119089</v>
          </cell>
        </row>
        <row r="1373">
          <cell r="A1373">
            <v>1369</v>
          </cell>
          <cell r="B1373">
            <v>124538467</v>
          </cell>
        </row>
        <row r="1374">
          <cell r="A1374">
            <v>1370</v>
          </cell>
          <cell r="B1374">
            <v>147161757</v>
          </cell>
        </row>
        <row r="1375">
          <cell r="A1375">
            <v>1371</v>
          </cell>
          <cell r="B1375">
            <v>104078983</v>
          </cell>
        </row>
        <row r="1376">
          <cell r="A1376">
            <v>1372</v>
          </cell>
          <cell r="B1376">
            <v>111984866</v>
          </cell>
        </row>
        <row r="1377">
          <cell r="A1377">
            <v>1373</v>
          </cell>
          <cell r="B1377">
            <v>113905826</v>
          </cell>
        </row>
        <row r="1378">
          <cell r="A1378">
            <v>1374</v>
          </cell>
          <cell r="B1378">
            <v>95328075</v>
          </cell>
        </row>
        <row r="1379">
          <cell r="A1379">
            <v>1375</v>
          </cell>
          <cell r="B1379">
            <v>102699103</v>
          </cell>
        </row>
        <row r="1380">
          <cell r="A1380">
            <v>1376</v>
          </cell>
          <cell r="B1380">
            <v>81014706</v>
          </cell>
        </row>
        <row r="1381">
          <cell r="A1381">
            <v>1377</v>
          </cell>
          <cell r="B1381">
            <v>113486176</v>
          </cell>
        </row>
        <row r="1382">
          <cell r="A1382">
            <v>1378</v>
          </cell>
          <cell r="B1382">
            <v>114449129</v>
          </cell>
        </row>
        <row r="1383">
          <cell r="A1383">
            <v>1379</v>
          </cell>
          <cell r="B1383">
            <v>116982286</v>
          </cell>
        </row>
        <row r="1384">
          <cell r="A1384">
            <v>1380</v>
          </cell>
          <cell r="B1384">
            <v>82683517</v>
          </cell>
        </row>
        <row r="1385">
          <cell r="A1385">
            <v>1381</v>
          </cell>
          <cell r="B1385">
            <v>132875197</v>
          </cell>
        </row>
        <row r="1386">
          <cell r="A1386">
            <v>1382</v>
          </cell>
          <cell r="B1386">
            <v>136837034</v>
          </cell>
        </row>
        <row r="1387">
          <cell r="A1387">
            <v>1383</v>
          </cell>
          <cell r="B1387">
            <v>144346946</v>
          </cell>
        </row>
        <row r="1388">
          <cell r="A1388">
            <v>1384</v>
          </cell>
          <cell r="B1388">
            <v>119074817</v>
          </cell>
        </row>
        <row r="1389">
          <cell r="A1389">
            <v>1385</v>
          </cell>
          <cell r="B1389">
            <v>0</v>
          </cell>
        </row>
        <row r="1390">
          <cell r="A1390">
            <v>1386</v>
          </cell>
          <cell r="B1390">
            <v>84634006</v>
          </cell>
        </row>
        <row r="1391">
          <cell r="A1391">
            <v>1387</v>
          </cell>
          <cell r="B1391">
            <v>52925904</v>
          </cell>
        </row>
        <row r="1392">
          <cell r="A1392">
            <v>1388</v>
          </cell>
          <cell r="B1392">
            <v>50326533</v>
          </cell>
        </row>
        <row r="1393">
          <cell r="A1393">
            <v>1389</v>
          </cell>
          <cell r="B1393">
            <v>120312315</v>
          </cell>
        </row>
        <row r="1394">
          <cell r="A1394">
            <v>1390</v>
          </cell>
          <cell r="B1394">
            <v>67988728</v>
          </cell>
        </row>
        <row r="1395">
          <cell r="A1395">
            <v>1391</v>
          </cell>
          <cell r="B1395">
            <v>66738017</v>
          </cell>
        </row>
        <row r="1396">
          <cell r="A1396">
            <v>1392</v>
          </cell>
          <cell r="B1396">
            <v>104969292</v>
          </cell>
        </row>
        <row r="1397">
          <cell r="A1397">
            <v>1393</v>
          </cell>
          <cell r="B1397">
            <v>93026408</v>
          </cell>
        </row>
        <row r="1398">
          <cell r="A1398">
            <v>1394</v>
          </cell>
          <cell r="B1398">
            <v>439650</v>
          </cell>
        </row>
        <row r="1399">
          <cell r="A1399">
            <v>1395</v>
          </cell>
          <cell r="B1399">
            <v>80443585</v>
          </cell>
        </row>
        <row r="1400">
          <cell r="A1400">
            <v>1396</v>
          </cell>
          <cell r="B1400">
            <v>0</v>
          </cell>
        </row>
        <row r="1401">
          <cell r="A1401">
            <v>1397</v>
          </cell>
          <cell r="B1401">
            <v>82906505</v>
          </cell>
        </row>
        <row r="1402">
          <cell r="A1402">
            <v>1398</v>
          </cell>
          <cell r="B1402">
            <v>97272518</v>
          </cell>
        </row>
        <row r="1403">
          <cell r="A1403">
            <v>1399</v>
          </cell>
          <cell r="B1403">
            <v>82664810</v>
          </cell>
        </row>
        <row r="1404">
          <cell r="A1404">
            <v>1400</v>
          </cell>
          <cell r="B1404">
            <v>110666173</v>
          </cell>
        </row>
        <row r="1405">
          <cell r="A1405">
            <v>1401</v>
          </cell>
          <cell r="B1405">
            <v>76084441</v>
          </cell>
        </row>
        <row r="1406">
          <cell r="A1406">
            <v>1402</v>
          </cell>
          <cell r="B1406">
            <v>88241425</v>
          </cell>
        </row>
        <row r="1407">
          <cell r="A1407">
            <v>1403</v>
          </cell>
          <cell r="B1407">
            <v>0</v>
          </cell>
        </row>
        <row r="1408">
          <cell r="A1408">
            <v>1404</v>
          </cell>
          <cell r="B1408">
            <v>100761810</v>
          </cell>
        </row>
        <row r="1409">
          <cell r="A1409">
            <v>1405</v>
          </cell>
          <cell r="B1409">
            <v>71076303</v>
          </cell>
        </row>
        <row r="1410">
          <cell r="A1410">
            <v>1406</v>
          </cell>
          <cell r="B1410">
            <v>112909994</v>
          </cell>
        </row>
        <row r="1411">
          <cell r="A1411">
            <v>1407</v>
          </cell>
          <cell r="B1411">
            <v>98168634</v>
          </cell>
        </row>
        <row r="1412">
          <cell r="A1412">
            <v>1408</v>
          </cell>
          <cell r="B1412">
            <v>74852880</v>
          </cell>
        </row>
        <row r="1413">
          <cell r="A1413">
            <v>1409</v>
          </cell>
          <cell r="B1413">
            <v>91851250</v>
          </cell>
        </row>
        <row r="1414">
          <cell r="A1414">
            <v>1410</v>
          </cell>
          <cell r="B1414">
            <v>105176833</v>
          </cell>
        </row>
        <row r="1415">
          <cell r="A1415">
            <v>1411</v>
          </cell>
          <cell r="B1415">
            <v>101744802</v>
          </cell>
        </row>
        <row r="1416">
          <cell r="A1416">
            <v>1412</v>
          </cell>
          <cell r="B1416">
            <v>103243965</v>
          </cell>
        </row>
        <row r="1417">
          <cell r="A1417">
            <v>1413</v>
          </cell>
          <cell r="B1417">
            <v>112181127</v>
          </cell>
        </row>
        <row r="1418">
          <cell r="A1418">
            <v>1414</v>
          </cell>
          <cell r="B1418">
            <v>90596710</v>
          </cell>
        </row>
        <row r="1419">
          <cell r="A1419">
            <v>1415</v>
          </cell>
          <cell r="B1419">
            <v>67725971</v>
          </cell>
        </row>
        <row r="1420">
          <cell r="A1420">
            <v>1416</v>
          </cell>
          <cell r="B1420">
            <v>60709204</v>
          </cell>
        </row>
        <row r="1421">
          <cell r="A1421">
            <v>1417</v>
          </cell>
          <cell r="B1421">
            <v>69268206</v>
          </cell>
        </row>
        <row r="1422">
          <cell r="A1422">
            <v>1418</v>
          </cell>
          <cell r="B1422">
            <v>114030160</v>
          </cell>
        </row>
        <row r="1423">
          <cell r="A1423">
            <v>1419</v>
          </cell>
          <cell r="B1423">
            <v>84475620</v>
          </cell>
        </row>
        <row r="1424">
          <cell r="A1424">
            <v>1420</v>
          </cell>
          <cell r="B1424">
            <v>75459407</v>
          </cell>
        </row>
        <row r="1425">
          <cell r="A1425">
            <v>1421</v>
          </cell>
          <cell r="B1425">
            <v>88856090</v>
          </cell>
        </row>
        <row r="1426">
          <cell r="A1426">
            <v>1422</v>
          </cell>
          <cell r="B1426">
            <v>66944460</v>
          </cell>
        </row>
        <row r="1427">
          <cell r="A1427">
            <v>1423</v>
          </cell>
          <cell r="B1427">
            <v>59066178</v>
          </cell>
        </row>
        <row r="1428">
          <cell r="A1428">
            <v>1424</v>
          </cell>
          <cell r="B1428">
            <v>75255453</v>
          </cell>
        </row>
        <row r="1429">
          <cell r="A1429">
            <v>1425</v>
          </cell>
          <cell r="B1429">
            <v>175684192</v>
          </cell>
        </row>
        <row r="1430">
          <cell r="A1430">
            <v>1426</v>
          </cell>
          <cell r="B1430">
            <v>143390416</v>
          </cell>
        </row>
        <row r="1431">
          <cell r="A1431">
            <v>1427</v>
          </cell>
          <cell r="B1431">
            <v>130448055</v>
          </cell>
        </row>
        <row r="1432">
          <cell r="A1432">
            <v>1428</v>
          </cell>
          <cell r="B1432">
            <v>175222221</v>
          </cell>
        </row>
        <row r="1433">
          <cell r="A1433">
            <v>1429</v>
          </cell>
          <cell r="B1433">
            <v>177579355</v>
          </cell>
        </row>
        <row r="1434">
          <cell r="A1434">
            <v>1430</v>
          </cell>
          <cell r="B1434">
            <v>130064065</v>
          </cell>
        </row>
        <row r="1435">
          <cell r="A1435">
            <v>1431</v>
          </cell>
          <cell r="B1435">
            <v>101233202</v>
          </cell>
        </row>
        <row r="1436">
          <cell r="A1436">
            <v>1432</v>
          </cell>
          <cell r="B1436">
            <v>151247648</v>
          </cell>
        </row>
        <row r="1437">
          <cell r="A1437">
            <v>1433</v>
          </cell>
          <cell r="B1437">
            <v>146978688</v>
          </cell>
        </row>
        <row r="1438">
          <cell r="A1438">
            <v>1434</v>
          </cell>
          <cell r="B1438">
            <v>151333971</v>
          </cell>
        </row>
        <row r="1439">
          <cell r="A1439">
            <v>1435</v>
          </cell>
          <cell r="B1439">
            <v>174933666</v>
          </cell>
        </row>
        <row r="1440">
          <cell r="A1440">
            <v>1436</v>
          </cell>
          <cell r="B1440">
            <v>130950989</v>
          </cell>
        </row>
        <row r="1441">
          <cell r="A1441">
            <v>1437</v>
          </cell>
          <cell r="B1441">
            <v>129020797</v>
          </cell>
        </row>
        <row r="1442">
          <cell r="A1442">
            <v>1438</v>
          </cell>
          <cell r="B1442">
            <v>149539678</v>
          </cell>
        </row>
        <row r="1443">
          <cell r="A1443">
            <v>1439</v>
          </cell>
          <cell r="B1443">
            <v>169184428</v>
          </cell>
        </row>
        <row r="1444">
          <cell r="A1444">
            <v>1440</v>
          </cell>
          <cell r="B1444">
            <v>144049292</v>
          </cell>
        </row>
        <row r="1445">
          <cell r="A1445">
            <v>1441</v>
          </cell>
          <cell r="B1445">
            <v>137529935</v>
          </cell>
        </row>
        <row r="1446">
          <cell r="A1446">
            <v>1442</v>
          </cell>
          <cell r="B1446">
            <v>125773132</v>
          </cell>
        </row>
        <row r="1447">
          <cell r="A1447">
            <v>1443</v>
          </cell>
          <cell r="B1447">
            <v>138556697</v>
          </cell>
        </row>
        <row r="1448">
          <cell r="A1448">
            <v>1444</v>
          </cell>
          <cell r="B1448">
            <v>140944524</v>
          </cell>
        </row>
        <row r="1449">
          <cell r="A1449">
            <v>1445</v>
          </cell>
          <cell r="B1449">
            <v>149622316</v>
          </cell>
        </row>
        <row r="1450">
          <cell r="A1450">
            <v>1446</v>
          </cell>
          <cell r="B1450">
            <v>157246802</v>
          </cell>
        </row>
        <row r="1451">
          <cell r="A1451">
            <v>1447</v>
          </cell>
          <cell r="B1451">
            <v>124412275</v>
          </cell>
        </row>
        <row r="1452">
          <cell r="A1452">
            <v>1448</v>
          </cell>
          <cell r="B1452">
            <v>160850445</v>
          </cell>
        </row>
        <row r="1453">
          <cell r="A1453">
            <v>1449</v>
          </cell>
          <cell r="B1453">
            <v>121187927</v>
          </cell>
        </row>
        <row r="1454">
          <cell r="A1454">
            <v>1450</v>
          </cell>
          <cell r="B1454">
            <v>102349989</v>
          </cell>
        </row>
        <row r="1455">
          <cell r="A1455">
            <v>1451</v>
          </cell>
          <cell r="B1455">
            <v>134947720</v>
          </cell>
        </row>
        <row r="1456">
          <cell r="A1456">
            <v>1452</v>
          </cell>
          <cell r="B1456">
            <v>116741182</v>
          </cell>
        </row>
        <row r="1457">
          <cell r="A1457">
            <v>1453</v>
          </cell>
          <cell r="B1457">
            <v>134964001</v>
          </cell>
        </row>
        <row r="1458">
          <cell r="A1458">
            <v>1454</v>
          </cell>
          <cell r="B1458">
            <v>140518137</v>
          </cell>
        </row>
        <row r="1459">
          <cell r="A1459">
            <v>1455</v>
          </cell>
          <cell r="B1459">
            <v>135718498</v>
          </cell>
        </row>
        <row r="1460">
          <cell r="A1460">
            <v>1456</v>
          </cell>
          <cell r="B1460">
            <v>128449340</v>
          </cell>
        </row>
        <row r="1461">
          <cell r="A1461">
            <v>1457</v>
          </cell>
          <cell r="B1461">
            <v>140204961</v>
          </cell>
        </row>
        <row r="1462">
          <cell r="A1462">
            <v>1458</v>
          </cell>
          <cell r="B1462">
            <v>65783897</v>
          </cell>
        </row>
        <row r="1463">
          <cell r="A1463">
            <v>1459</v>
          </cell>
          <cell r="B1463">
            <v>132166416</v>
          </cell>
        </row>
        <row r="1464">
          <cell r="A1464">
            <v>1460</v>
          </cell>
          <cell r="B1464">
            <v>175173407</v>
          </cell>
        </row>
        <row r="1465">
          <cell r="A1465">
            <v>1461</v>
          </cell>
          <cell r="B1465">
            <v>77381166</v>
          </cell>
        </row>
        <row r="1466">
          <cell r="A1466">
            <v>1462</v>
          </cell>
          <cell r="B1466">
            <v>59853268</v>
          </cell>
        </row>
        <row r="1467">
          <cell r="A1467">
            <v>1463</v>
          </cell>
          <cell r="B1467">
            <v>110695537</v>
          </cell>
        </row>
        <row r="1468">
          <cell r="A1468">
            <v>1464</v>
          </cell>
          <cell r="B1468">
            <v>127838270</v>
          </cell>
        </row>
        <row r="1469">
          <cell r="A1469">
            <v>1465</v>
          </cell>
          <cell r="B1469">
            <v>91355446</v>
          </cell>
        </row>
        <row r="1470">
          <cell r="A1470">
            <v>1466</v>
          </cell>
          <cell r="B1470">
            <v>98208091</v>
          </cell>
        </row>
        <row r="1471">
          <cell r="A1471">
            <v>1467</v>
          </cell>
          <cell r="B1471">
            <v>94066121</v>
          </cell>
        </row>
        <row r="1472">
          <cell r="A1472">
            <v>1468</v>
          </cell>
          <cell r="B1472">
            <v>97198403</v>
          </cell>
        </row>
        <row r="1473">
          <cell r="A1473">
            <v>1469</v>
          </cell>
          <cell r="B1473">
            <v>68496200</v>
          </cell>
        </row>
        <row r="1474">
          <cell r="A1474">
            <v>1470</v>
          </cell>
          <cell r="B1474">
            <v>57825824</v>
          </cell>
        </row>
        <row r="1475">
          <cell r="A1475">
            <v>1471</v>
          </cell>
          <cell r="B1475">
            <v>0</v>
          </cell>
        </row>
        <row r="1476">
          <cell r="A1476">
            <v>1472</v>
          </cell>
          <cell r="B1476">
            <v>75696931</v>
          </cell>
        </row>
        <row r="1477">
          <cell r="A1477">
            <v>1473</v>
          </cell>
          <cell r="B1477">
            <v>109623955</v>
          </cell>
        </row>
        <row r="1478">
          <cell r="A1478">
            <v>1474</v>
          </cell>
          <cell r="B1478">
            <v>28225017</v>
          </cell>
        </row>
        <row r="1479">
          <cell r="A1479">
            <v>1475</v>
          </cell>
          <cell r="B1479">
            <v>110545593</v>
          </cell>
        </row>
        <row r="1480">
          <cell r="A1480">
            <v>1476</v>
          </cell>
          <cell r="B1480">
            <v>51747703</v>
          </cell>
        </row>
        <row r="1481">
          <cell r="A1481">
            <v>1477</v>
          </cell>
          <cell r="B1481">
            <v>112390699</v>
          </cell>
        </row>
        <row r="1482">
          <cell r="A1482">
            <v>1478</v>
          </cell>
          <cell r="B1482">
            <v>139033253</v>
          </cell>
        </row>
        <row r="1483">
          <cell r="A1483">
            <v>1479</v>
          </cell>
          <cell r="B1483">
            <v>45497042</v>
          </cell>
        </row>
        <row r="1484">
          <cell r="A1484">
            <v>1480</v>
          </cell>
          <cell r="B1484">
            <v>82199974</v>
          </cell>
        </row>
        <row r="1485">
          <cell r="A1485">
            <v>1481</v>
          </cell>
          <cell r="B1485">
            <v>90008165</v>
          </cell>
        </row>
        <row r="1486">
          <cell r="A1486">
            <v>1482</v>
          </cell>
          <cell r="B1486">
            <v>44993142</v>
          </cell>
        </row>
        <row r="1487">
          <cell r="A1487">
            <v>1483</v>
          </cell>
          <cell r="B1487">
            <v>40317111</v>
          </cell>
        </row>
        <row r="1488">
          <cell r="A1488">
            <v>1484</v>
          </cell>
          <cell r="B1488">
            <v>85945937</v>
          </cell>
        </row>
        <row r="1489">
          <cell r="A1489">
            <v>1485</v>
          </cell>
          <cell r="B1489">
            <v>95197221</v>
          </cell>
        </row>
        <row r="1490">
          <cell r="A1490">
            <v>1486</v>
          </cell>
          <cell r="B1490">
            <v>89742263</v>
          </cell>
        </row>
        <row r="1491">
          <cell r="A1491">
            <v>1487</v>
          </cell>
          <cell r="B1491">
            <v>93524865</v>
          </cell>
        </row>
        <row r="1492">
          <cell r="A1492">
            <v>1488</v>
          </cell>
          <cell r="B1492">
            <v>87480849</v>
          </cell>
        </row>
        <row r="1493">
          <cell r="A1493">
            <v>1489</v>
          </cell>
          <cell r="B1493">
            <v>95413491</v>
          </cell>
        </row>
        <row r="1494">
          <cell r="A1494">
            <v>1490</v>
          </cell>
          <cell r="B1494">
            <v>63253929</v>
          </cell>
        </row>
        <row r="1495">
          <cell r="A1495">
            <v>1491</v>
          </cell>
          <cell r="B1495">
            <v>59337517</v>
          </cell>
        </row>
        <row r="1496">
          <cell r="A1496">
            <v>1492</v>
          </cell>
          <cell r="B1496">
            <v>74854133</v>
          </cell>
        </row>
        <row r="1497">
          <cell r="A1497">
            <v>1493</v>
          </cell>
          <cell r="B1497">
            <v>67236914</v>
          </cell>
        </row>
        <row r="1498">
          <cell r="A1498">
            <v>1494</v>
          </cell>
          <cell r="B1498">
            <v>24686330</v>
          </cell>
        </row>
        <row r="1499">
          <cell r="A1499">
            <v>1495</v>
          </cell>
          <cell r="B1499">
            <v>103939512</v>
          </cell>
        </row>
        <row r="1500">
          <cell r="A1500">
            <v>1496</v>
          </cell>
          <cell r="B1500">
            <v>67636607</v>
          </cell>
        </row>
        <row r="1501">
          <cell r="A1501">
            <v>1497</v>
          </cell>
          <cell r="B1501">
            <v>57937525</v>
          </cell>
        </row>
        <row r="1502">
          <cell r="A1502">
            <v>1498</v>
          </cell>
          <cell r="B1502">
            <v>82044146</v>
          </cell>
        </row>
        <row r="1503">
          <cell r="A1503">
            <v>1499</v>
          </cell>
          <cell r="B1503">
            <v>93525694</v>
          </cell>
        </row>
        <row r="1504">
          <cell r="A1504">
            <v>1500</v>
          </cell>
          <cell r="B1504">
            <v>129612998</v>
          </cell>
        </row>
        <row r="1505">
          <cell r="A1505">
            <v>1501</v>
          </cell>
          <cell r="B1505">
            <v>84980463</v>
          </cell>
        </row>
        <row r="1506">
          <cell r="A1506">
            <v>1502</v>
          </cell>
          <cell r="B1506">
            <v>89147082</v>
          </cell>
        </row>
        <row r="1507">
          <cell r="A1507">
            <v>1503</v>
          </cell>
          <cell r="B1507">
            <v>90084702</v>
          </cell>
        </row>
        <row r="1508">
          <cell r="A1508">
            <v>1504</v>
          </cell>
          <cell r="B1508">
            <v>45999601</v>
          </cell>
        </row>
        <row r="1509">
          <cell r="A1509">
            <v>1505</v>
          </cell>
          <cell r="B1509">
            <v>75122734</v>
          </cell>
        </row>
        <row r="1510">
          <cell r="A1510">
            <v>1506</v>
          </cell>
          <cell r="B1510">
            <v>87229065</v>
          </cell>
        </row>
        <row r="1511">
          <cell r="A1511">
            <v>1507</v>
          </cell>
          <cell r="B1511">
            <v>86251082</v>
          </cell>
        </row>
        <row r="1512">
          <cell r="A1512">
            <v>1508</v>
          </cell>
          <cell r="B1512">
            <v>74574534</v>
          </cell>
        </row>
        <row r="1513">
          <cell r="A1513">
            <v>1509</v>
          </cell>
          <cell r="B1513">
            <v>46699741</v>
          </cell>
        </row>
        <row r="1514">
          <cell r="A1514">
            <v>1510</v>
          </cell>
          <cell r="B1514">
            <v>51422531</v>
          </cell>
        </row>
        <row r="1515">
          <cell r="A1515">
            <v>1511</v>
          </cell>
          <cell r="B1515">
            <v>105626385</v>
          </cell>
        </row>
        <row r="1516">
          <cell r="A1516">
            <v>1512</v>
          </cell>
          <cell r="B1516">
            <v>124450275</v>
          </cell>
        </row>
        <row r="1517">
          <cell r="A1517">
            <v>1513</v>
          </cell>
          <cell r="B1517">
            <v>111490650</v>
          </cell>
        </row>
        <row r="1518">
          <cell r="A1518">
            <v>1514</v>
          </cell>
          <cell r="B1518">
            <v>56800002</v>
          </cell>
        </row>
        <row r="1519">
          <cell r="A1519">
            <v>1515</v>
          </cell>
          <cell r="B1519">
            <v>109090226</v>
          </cell>
        </row>
        <row r="1520">
          <cell r="A1520">
            <v>1516</v>
          </cell>
          <cell r="B1520">
            <v>52991162</v>
          </cell>
        </row>
        <row r="1521">
          <cell r="A1521">
            <v>1517</v>
          </cell>
          <cell r="B1521">
            <v>87555467</v>
          </cell>
        </row>
        <row r="1522">
          <cell r="A1522">
            <v>1518</v>
          </cell>
          <cell r="B1522">
            <v>98384591</v>
          </cell>
        </row>
        <row r="1523">
          <cell r="A1523">
            <v>1519</v>
          </cell>
          <cell r="B1523">
            <v>97271280</v>
          </cell>
        </row>
        <row r="1524">
          <cell r="A1524">
            <v>1520</v>
          </cell>
          <cell r="B1524">
            <v>115652067</v>
          </cell>
        </row>
        <row r="1525">
          <cell r="A1525">
            <v>1521</v>
          </cell>
          <cell r="B1525">
            <v>68761360</v>
          </cell>
        </row>
        <row r="1526">
          <cell r="A1526">
            <v>1522</v>
          </cell>
          <cell r="B1526">
            <v>110828232</v>
          </cell>
        </row>
        <row r="1527">
          <cell r="A1527">
            <v>1523</v>
          </cell>
          <cell r="B1527">
            <v>86873163</v>
          </cell>
        </row>
        <row r="1528">
          <cell r="A1528">
            <v>1524</v>
          </cell>
          <cell r="B1528">
            <v>40972044</v>
          </cell>
        </row>
        <row r="1529">
          <cell r="A1529">
            <v>1525</v>
          </cell>
          <cell r="B1529">
            <v>35590002</v>
          </cell>
        </row>
        <row r="1530">
          <cell r="A1530">
            <v>1526</v>
          </cell>
          <cell r="B1530">
            <v>47185172</v>
          </cell>
        </row>
        <row r="1531">
          <cell r="A1531">
            <v>1527</v>
          </cell>
          <cell r="B1531">
            <v>77919617</v>
          </cell>
        </row>
        <row r="1532">
          <cell r="A1532">
            <v>1528</v>
          </cell>
          <cell r="B1532">
            <v>107891919</v>
          </cell>
        </row>
        <row r="1533">
          <cell r="A1533">
            <v>1529</v>
          </cell>
          <cell r="B1533">
            <v>71755391</v>
          </cell>
        </row>
        <row r="1534">
          <cell r="A1534">
            <v>1530</v>
          </cell>
          <cell r="B1534">
            <v>94738106</v>
          </cell>
        </row>
        <row r="1535">
          <cell r="A1535">
            <v>1531</v>
          </cell>
          <cell r="B1535">
            <v>81766537</v>
          </cell>
        </row>
        <row r="1536">
          <cell r="A1536">
            <v>1532</v>
          </cell>
          <cell r="B1536">
            <v>80652192</v>
          </cell>
        </row>
        <row r="1537">
          <cell r="A1537">
            <v>1533</v>
          </cell>
          <cell r="B1537">
            <v>127648157</v>
          </cell>
        </row>
        <row r="1538">
          <cell r="A1538">
            <v>1534</v>
          </cell>
          <cell r="B1538">
            <v>70224375</v>
          </cell>
        </row>
        <row r="1539">
          <cell r="A1539">
            <v>1535</v>
          </cell>
          <cell r="B1539">
            <v>30529709</v>
          </cell>
        </row>
        <row r="1540">
          <cell r="A1540">
            <v>1536</v>
          </cell>
          <cell r="B1540">
            <v>63712500</v>
          </cell>
        </row>
        <row r="1541">
          <cell r="A1541">
            <v>1537</v>
          </cell>
          <cell r="B1541">
            <v>87103972</v>
          </cell>
        </row>
        <row r="1542">
          <cell r="A1542">
            <v>1538</v>
          </cell>
          <cell r="B1542">
            <v>78849525</v>
          </cell>
        </row>
        <row r="1543">
          <cell r="A1543">
            <v>1539</v>
          </cell>
          <cell r="B1543">
            <v>107286092</v>
          </cell>
        </row>
        <row r="1544">
          <cell r="A1544">
            <v>1540</v>
          </cell>
          <cell r="B1544">
            <v>0</v>
          </cell>
        </row>
        <row r="1545">
          <cell r="A1545">
            <v>1541</v>
          </cell>
          <cell r="B1545">
            <v>121282043</v>
          </cell>
        </row>
        <row r="1546">
          <cell r="A1546">
            <v>1542</v>
          </cell>
          <cell r="B1546">
            <v>126017091</v>
          </cell>
        </row>
        <row r="1547">
          <cell r="A1547">
            <v>1543</v>
          </cell>
          <cell r="B1547">
            <v>48225298</v>
          </cell>
        </row>
        <row r="1548">
          <cell r="A1548">
            <v>1544</v>
          </cell>
          <cell r="B1548">
            <v>104772127</v>
          </cell>
        </row>
        <row r="1549">
          <cell r="A1549">
            <v>1545</v>
          </cell>
          <cell r="B1549">
            <v>141255933</v>
          </cell>
        </row>
        <row r="1550">
          <cell r="A1550">
            <v>1546</v>
          </cell>
          <cell r="B1550">
            <v>64946736</v>
          </cell>
        </row>
        <row r="1551">
          <cell r="A1551">
            <v>1547</v>
          </cell>
          <cell r="B1551">
            <v>149359414</v>
          </cell>
        </row>
        <row r="1552">
          <cell r="A1552">
            <v>1548</v>
          </cell>
          <cell r="B1552">
            <v>150638447</v>
          </cell>
        </row>
        <row r="1553">
          <cell r="A1553">
            <v>1549</v>
          </cell>
          <cell r="B1553">
            <v>147641391</v>
          </cell>
        </row>
        <row r="1554">
          <cell r="A1554">
            <v>1550</v>
          </cell>
          <cell r="B1554">
            <v>0</v>
          </cell>
        </row>
        <row r="1555">
          <cell r="A1555">
            <v>1551</v>
          </cell>
          <cell r="B1555">
            <v>146628940</v>
          </cell>
        </row>
        <row r="1556">
          <cell r="A1556">
            <v>1552</v>
          </cell>
          <cell r="B1556">
            <v>164019335</v>
          </cell>
        </row>
        <row r="1557">
          <cell r="A1557">
            <v>1553</v>
          </cell>
          <cell r="B1557">
            <v>121165122</v>
          </cell>
        </row>
        <row r="1558">
          <cell r="A1558">
            <v>1554</v>
          </cell>
          <cell r="B1558">
            <v>99021988</v>
          </cell>
        </row>
        <row r="1559">
          <cell r="A1559">
            <v>1555</v>
          </cell>
          <cell r="B1559">
            <v>141325323</v>
          </cell>
        </row>
        <row r="1560">
          <cell r="A1560">
            <v>1556</v>
          </cell>
          <cell r="B1560">
            <v>111907811</v>
          </cell>
        </row>
        <row r="1561">
          <cell r="A1561">
            <v>1557</v>
          </cell>
          <cell r="B1561">
            <v>84209198</v>
          </cell>
        </row>
        <row r="1562">
          <cell r="A1562">
            <v>1558</v>
          </cell>
          <cell r="B1562">
            <v>113718949</v>
          </cell>
        </row>
        <row r="1563">
          <cell r="A1563">
            <v>1559</v>
          </cell>
          <cell r="B1563">
            <v>74555613</v>
          </cell>
        </row>
        <row r="1564">
          <cell r="A1564">
            <v>1560</v>
          </cell>
          <cell r="B1564">
            <v>80590669</v>
          </cell>
        </row>
        <row r="1565">
          <cell r="A1565">
            <v>1561</v>
          </cell>
          <cell r="B1565">
            <v>113573391</v>
          </cell>
        </row>
        <row r="1566">
          <cell r="A1566">
            <v>1562</v>
          </cell>
          <cell r="B1566">
            <v>86279267</v>
          </cell>
        </row>
        <row r="1567">
          <cell r="A1567">
            <v>1563</v>
          </cell>
          <cell r="B1567">
            <v>104706651</v>
          </cell>
        </row>
        <row r="1568">
          <cell r="A1568">
            <v>1564</v>
          </cell>
          <cell r="B1568">
            <v>0</v>
          </cell>
        </row>
        <row r="1569">
          <cell r="A1569">
            <v>1565</v>
          </cell>
          <cell r="B1569">
            <v>108593000</v>
          </cell>
        </row>
        <row r="1570">
          <cell r="A1570">
            <v>1566</v>
          </cell>
          <cell r="B1570">
            <v>105638145</v>
          </cell>
        </row>
        <row r="1571">
          <cell r="A1571">
            <v>1567</v>
          </cell>
          <cell r="B1571">
            <v>110968515</v>
          </cell>
        </row>
        <row r="1572">
          <cell r="A1572">
            <v>1568</v>
          </cell>
          <cell r="B1572">
            <v>148378637</v>
          </cell>
        </row>
        <row r="1573">
          <cell r="A1573">
            <v>1569</v>
          </cell>
          <cell r="B1573">
            <v>116408954</v>
          </cell>
        </row>
        <row r="1574">
          <cell r="A1574">
            <v>1570</v>
          </cell>
          <cell r="B1574">
            <v>98920209</v>
          </cell>
        </row>
        <row r="1575">
          <cell r="A1575">
            <v>1571</v>
          </cell>
          <cell r="B1575">
            <v>134727310</v>
          </cell>
        </row>
        <row r="1576">
          <cell r="A1576">
            <v>1572</v>
          </cell>
          <cell r="B1576">
            <v>147527610</v>
          </cell>
        </row>
        <row r="1577">
          <cell r="A1577">
            <v>1573</v>
          </cell>
          <cell r="B1577">
            <v>149705956</v>
          </cell>
        </row>
        <row r="1578">
          <cell r="A1578">
            <v>1574</v>
          </cell>
          <cell r="B1578">
            <v>147266774</v>
          </cell>
        </row>
        <row r="1579">
          <cell r="A1579">
            <v>1575</v>
          </cell>
          <cell r="B1579">
            <v>150047714</v>
          </cell>
        </row>
        <row r="1580">
          <cell r="A1580">
            <v>1576</v>
          </cell>
          <cell r="B1580">
            <v>120718340</v>
          </cell>
        </row>
        <row r="1581">
          <cell r="A1581">
            <v>1577</v>
          </cell>
          <cell r="B1581">
            <v>152199527</v>
          </cell>
        </row>
        <row r="1582">
          <cell r="A1582">
            <v>1578</v>
          </cell>
          <cell r="B1582">
            <v>159135805</v>
          </cell>
        </row>
        <row r="1583">
          <cell r="A1583">
            <v>1579</v>
          </cell>
          <cell r="B1583">
            <v>112773110</v>
          </cell>
        </row>
        <row r="1584">
          <cell r="A1584">
            <v>1580</v>
          </cell>
          <cell r="B1584">
            <v>122819655</v>
          </cell>
        </row>
        <row r="1585">
          <cell r="A1585">
            <v>1581</v>
          </cell>
          <cell r="B1585">
            <v>82245257</v>
          </cell>
        </row>
        <row r="1586">
          <cell r="A1586">
            <v>1582</v>
          </cell>
          <cell r="B1586">
            <v>98726241</v>
          </cell>
        </row>
        <row r="1587">
          <cell r="A1587">
            <v>1583</v>
          </cell>
          <cell r="B1587">
            <v>90544811</v>
          </cell>
        </row>
        <row r="1588">
          <cell r="A1588">
            <v>1584</v>
          </cell>
          <cell r="B1588">
            <v>132371422</v>
          </cell>
        </row>
        <row r="1589">
          <cell r="A1589">
            <v>1585</v>
          </cell>
          <cell r="B1589">
            <v>82101147</v>
          </cell>
        </row>
        <row r="1590">
          <cell r="A1590">
            <v>1586</v>
          </cell>
          <cell r="B1590">
            <v>108376578</v>
          </cell>
        </row>
        <row r="1591">
          <cell r="A1591">
            <v>1587</v>
          </cell>
          <cell r="B1591">
            <v>85331923</v>
          </cell>
        </row>
        <row r="1592">
          <cell r="A1592">
            <v>1588</v>
          </cell>
          <cell r="B1592">
            <v>107476239</v>
          </cell>
        </row>
        <row r="1593">
          <cell r="A1593">
            <v>1589</v>
          </cell>
          <cell r="B1593">
            <v>114894413</v>
          </cell>
        </row>
        <row r="1594">
          <cell r="A1594">
            <v>1590</v>
          </cell>
          <cell r="B1594">
            <v>88401917</v>
          </cell>
        </row>
        <row r="1595">
          <cell r="A1595">
            <v>1591</v>
          </cell>
          <cell r="B1595">
            <v>93449335</v>
          </cell>
        </row>
        <row r="1596">
          <cell r="A1596">
            <v>1592</v>
          </cell>
          <cell r="B1596">
            <v>1</v>
          </cell>
        </row>
        <row r="1597">
          <cell r="A1597">
            <v>1593</v>
          </cell>
          <cell r="B1597">
            <v>80606686</v>
          </cell>
        </row>
        <row r="1598">
          <cell r="A1598">
            <v>1594</v>
          </cell>
          <cell r="B1598">
            <v>107052524</v>
          </cell>
        </row>
        <row r="1599">
          <cell r="A1599">
            <v>1595</v>
          </cell>
          <cell r="B1599">
            <v>117766377</v>
          </cell>
        </row>
        <row r="1600">
          <cell r="A1600">
            <v>1596</v>
          </cell>
          <cell r="B1600">
            <v>79483356</v>
          </cell>
        </row>
        <row r="1601">
          <cell r="A1601">
            <v>1597</v>
          </cell>
          <cell r="B1601">
            <v>109172029</v>
          </cell>
        </row>
        <row r="1602">
          <cell r="A1602">
            <v>1598</v>
          </cell>
          <cell r="B1602">
            <v>108990573</v>
          </cell>
        </row>
        <row r="1603">
          <cell r="A1603">
            <v>1599</v>
          </cell>
          <cell r="B1603">
            <v>101901101</v>
          </cell>
        </row>
        <row r="1604">
          <cell r="A1604">
            <v>1600</v>
          </cell>
          <cell r="B1604">
            <v>132429456</v>
          </cell>
        </row>
        <row r="1605">
          <cell r="A1605">
            <v>1601</v>
          </cell>
          <cell r="B1605">
            <v>72939897</v>
          </cell>
        </row>
        <row r="1606">
          <cell r="A1606">
            <v>1602</v>
          </cell>
          <cell r="B1606">
            <v>71634793</v>
          </cell>
        </row>
        <row r="1607">
          <cell r="A1607">
            <v>1603</v>
          </cell>
          <cell r="B1607">
            <v>134300847</v>
          </cell>
        </row>
        <row r="1608">
          <cell r="A1608">
            <v>1604</v>
          </cell>
          <cell r="B1608">
            <v>115890177</v>
          </cell>
        </row>
        <row r="1609">
          <cell r="A1609">
            <v>1605</v>
          </cell>
          <cell r="B1609">
            <v>150402941</v>
          </cell>
        </row>
        <row r="1610">
          <cell r="A1610">
            <v>1606</v>
          </cell>
          <cell r="B1610">
            <v>101926213</v>
          </cell>
        </row>
        <row r="1611">
          <cell r="A1611">
            <v>1607</v>
          </cell>
          <cell r="B1611">
            <v>139439809</v>
          </cell>
        </row>
        <row r="1612">
          <cell r="A1612">
            <v>1608</v>
          </cell>
          <cell r="B1612">
            <v>0</v>
          </cell>
        </row>
        <row r="1613">
          <cell r="A1613">
            <v>1609</v>
          </cell>
          <cell r="B1613">
            <v>82357636</v>
          </cell>
        </row>
        <row r="1614">
          <cell r="A1614">
            <v>1610</v>
          </cell>
          <cell r="B1614">
            <v>94461489</v>
          </cell>
        </row>
        <row r="1615">
          <cell r="A1615">
            <v>1611</v>
          </cell>
          <cell r="B1615">
            <v>83183008</v>
          </cell>
        </row>
        <row r="1616">
          <cell r="A1616">
            <v>1612</v>
          </cell>
          <cell r="B1616">
            <v>130404994</v>
          </cell>
        </row>
        <row r="1617">
          <cell r="A1617">
            <v>1613</v>
          </cell>
          <cell r="B1617">
            <v>108080526</v>
          </cell>
        </row>
        <row r="1618">
          <cell r="A1618">
            <v>1614</v>
          </cell>
          <cell r="B1618">
            <v>101625267</v>
          </cell>
        </row>
        <row r="1619">
          <cell r="A1619">
            <v>1615</v>
          </cell>
          <cell r="B1619">
            <v>103264993</v>
          </cell>
        </row>
        <row r="1620">
          <cell r="A1620">
            <v>1616</v>
          </cell>
          <cell r="B1620">
            <v>80074362</v>
          </cell>
        </row>
        <row r="1621">
          <cell r="A1621">
            <v>1617</v>
          </cell>
          <cell r="B1621">
            <v>91856887</v>
          </cell>
        </row>
        <row r="1622">
          <cell r="A1622">
            <v>1618</v>
          </cell>
          <cell r="B1622">
            <v>106654922</v>
          </cell>
        </row>
        <row r="1623">
          <cell r="A1623">
            <v>1619</v>
          </cell>
          <cell r="B1623">
            <v>110554875</v>
          </cell>
        </row>
        <row r="1624">
          <cell r="A1624">
            <v>1620</v>
          </cell>
          <cell r="B1624">
            <v>132297306</v>
          </cell>
        </row>
        <row r="1625">
          <cell r="A1625">
            <v>1621</v>
          </cell>
          <cell r="B1625">
            <v>72771712</v>
          </cell>
        </row>
        <row r="1626">
          <cell r="A1626">
            <v>1622</v>
          </cell>
          <cell r="B1626">
            <v>76544557</v>
          </cell>
        </row>
        <row r="1627">
          <cell r="A1627">
            <v>1623</v>
          </cell>
          <cell r="B1627">
            <v>140103158</v>
          </cell>
        </row>
        <row r="1628">
          <cell r="A1628">
            <v>1624</v>
          </cell>
          <cell r="B1628">
            <v>93309295</v>
          </cell>
        </row>
        <row r="1629">
          <cell r="A1629">
            <v>1625</v>
          </cell>
          <cell r="B1629">
            <v>114325718</v>
          </cell>
        </row>
        <row r="1630">
          <cell r="A1630">
            <v>1626</v>
          </cell>
          <cell r="B1630">
            <v>110158568</v>
          </cell>
        </row>
        <row r="1631">
          <cell r="A1631">
            <v>1627</v>
          </cell>
          <cell r="B1631">
            <v>125753439</v>
          </cell>
        </row>
        <row r="1632">
          <cell r="A1632">
            <v>1628</v>
          </cell>
          <cell r="B1632">
            <v>155106434</v>
          </cell>
        </row>
        <row r="1633">
          <cell r="A1633">
            <v>1629</v>
          </cell>
          <cell r="B1633">
            <v>115343340</v>
          </cell>
        </row>
        <row r="1634">
          <cell r="A1634">
            <v>1630</v>
          </cell>
          <cell r="B1634">
            <v>91659682</v>
          </cell>
        </row>
        <row r="1635">
          <cell r="A1635">
            <v>1631</v>
          </cell>
          <cell r="B1635">
            <v>107536137</v>
          </cell>
        </row>
        <row r="1636">
          <cell r="A1636">
            <v>1632</v>
          </cell>
          <cell r="B1636">
            <v>118297102</v>
          </cell>
        </row>
        <row r="1637">
          <cell r="A1637">
            <v>1633</v>
          </cell>
          <cell r="B1637">
            <v>113482463</v>
          </cell>
        </row>
        <row r="1638">
          <cell r="A1638">
            <v>1634</v>
          </cell>
          <cell r="B1638">
            <v>122674913</v>
          </cell>
        </row>
        <row r="1639">
          <cell r="A1639">
            <v>1635</v>
          </cell>
          <cell r="B1639">
            <v>120593458</v>
          </cell>
        </row>
        <row r="1640">
          <cell r="A1640">
            <v>1636</v>
          </cell>
          <cell r="B1640">
            <v>102915115</v>
          </cell>
        </row>
        <row r="1641">
          <cell r="A1641">
            <v>1637</v>
          </cell>
          <cell r="B1641">
            <v>0</v>
          </cell>
        </row>
        <row r="1642">
          <cell r="A1642">
            <v>1638</v>
          </cell>
          <cell r="B1642">
            <v>147810930</v>
          </cell>
        </row>
        <row r="1643">
          <cell r="A1643">
            <v>1639</v>
          </cell>
          <cell r="B1643">
            <v>71909928</v>
          </cell>
        </row>
        <row r="1644">
          <cell r="A1644">
            <v>1640</v>
          </cell>
          <cell r="B1644">
            <v>74105634</v>
          </cell>
        </row>
        <row r="1645">
          <cell r="A1645">
            <v>1641</v>
          </cell>
          <cell r="B1645">
            <v>78700966</v>
          </cell>
        </row>
        <row r="1646">
          <cell r="A1646">
            <v>1642</v>
          </cell>
          <cell r="B1646">
            <v>90890916</v>
          </cell>
        </row>
        <row r="1647">
          <cell r="A1647">
            <v>1643</v>
          </cell>
          <cell r="B1647">
            <v>84566889</v>
          </cell>
        </row>
        <row r="1648">
          <cell r="A1648">
            <v>1644</v>
          </cell>
          <cell r="B1648">
            <v>95483133</v>
          </cell>
        </row>
        <row r="1649">
          <cell r="A1649">
            <v>1645</v>
          </cell>
          <cell r="B1649">
            <v>137103172</v>
          </cell>
        </row>
        <row r="1650">
          <cell r="A1650">
            <v>1646</v>
          </cell>
          <cell r="B1650">
            <v>118938751</v>
          </cell>
        </row>
        <row r="1651">
          <cell r="A1651">
            <v>1647</v>
          </cell>
          <cell r="B1651">
            <v>89889443</v>
          </cell>
        </row>
        <row r="1652">
          <cell r="A1652">
            <v>1648</v>
          </cell>
          <cell r="B1652">
            <v>144318998</v>
          </cell>
        </row>
        <row r="1653">
          <cell r="A1653">
            <v>1649</v>
          </cell>
          <cell r="B1653">
            <v>153014900</v>
          </cell>
        </row>
        <row r="1654">
          <cell r="A1654">
            <v>1650</v>
          </cell>
          <cell r="B1654">
            <v>123790756</v>
          </cell>
        </row>
        <row r="1655">
          <cell r="A1655">
            <v>1651</v>
          </cell>
          <cell r="B1655">
            <v>67409391</v>
          </cell>
        </row>
        <row r="1656">
          <cell r="A1656">
            <v>1652</v>
          </cell>
          <cell r="B1656">
            <v>131484526</v>
          </cell>
        </row>
        <row r="1657">
          <cell r="A1657">
            <v>1653</v>
          </cell>
          <cell r="B1657">
            <v>91984420</v>
          </cell>
        </row>
        <row r="1658">
          <cell r="A1658">
            <v>1654</v>
          </cell>
          <cell r="B1658">
            <v>92608560</v>
          </cell>
        </row>
        <row r="1659">
          <cell r="A1659">
            <v>1655</v>
          </cell>
          <cell r="B1659">
            <v>96686800</v>
          </cell>
        </row>
        <row r="1660">
          <cell r="A1660">
            <v>1656</v>
          </cell>
          <cell r="B1660">
            <v>94507666</v>
          </cell>
        </row>
        <row r="1661">
          <cell r="A1661">
            <v>1657</v>
          </cell>
          <cell r="B1661">
            <v>81300307</v>
          </cell>
        </row>
        <row r="1662">
          <cell r="A1662">
            <v>1658</v>
          </cell>
          <cell r="B1662">
            <v>106400952</v>
          </cell>
        </row>
        <row r="1663">
          <cell r="A1663">
            <v>1659</v>
          </cell>
          <cell r="B1663">
            <v>90193349</v>
          </cell>
        </row>
        <row r="1664">
          <cell r="A1664">
            <v>1660</v>
          </cell>
          <cell r="B1664">
            <v>97978195</v>
          </cell>
        </row>
        <row r="1665">
          <cell r="A1665">
            <v>1661</v>
          </cell>
          <cell r="B1665">
            <v>90886362</v>
          </cell>
        </row>
        <row r="1666">
          <cell r="A1666">
            <v>1662</v>
          </cell>
          <cell r="B1666">
            <v>72177486</v>
          </cell>
        </row>
        <row r="1667">
          <cell r="A1667">
            <v>1663</v>
          </cell>
          <cell r="B1667">
            <v>95206866</v>
          </cell>
        </row>
        <row r="1668">
          <cell r="A1668">
            <v>1664</v>
          </cell>
          <cell r="B1668">
            <v>80602668</v>
          </cell>
        </row>
        <row r="1669">
          <cell r="A1669">
            <v>1665</v>
          </cell>
          <cell r="B1669">
            <v>143652361</v>
          </cell>
        </row>
        <row r="1670">
          <cell r="A1670">
            <v>1666</v>
          </cell>
          <cell r="B1670">
            <v>97225144</v>
          </cell>
        </row>
        <row r="1671">
          <cell r="A1671">
            <v>1667</v>
          </cell>
          <cell r="B1671">
            <v>106742769</v>
          </cell>
        </row>
        <row r="1672">
          <cell r="A1672">
            <v>1668</v>
          </cell>
          <cell r="B1672">
            <v>90612439</v>
          </cell>
        </row>
        <row r="1673">
          <cell r="A1673">
            <v>1669</v>
          </cell>
          <cell r="B1673">
            <v>71473206</v>
          </cell>
        </row>
        <row r="1674">
          <cell r="A1674">
            <v>1670</v>
          </cell>
          <cell r="B1674">
            <v>93174242</v>
          </cell>
        </row>
        <row r="1675">
          <cell r="A1675">
            <v>1671</v>
          </cell>
          <cell r="B1675">
            <v>65374516</v>
          </cell>
        </row>
        <row r="1676">
          <cell r="A1676">
            <v>1672</v>
          </cell>
          <cell r="B1676">
            <v>99881185</v>
          </cell>
        </row>
        <row r="1677">
          <cell r="A1677">
            <v>1673</v>
          </cell>
          <cell r="B1677">
            <v>105040224</v>
          </cell>
        </row>
        <row r="1678">
          <cell r="A1678">
            <v>1674</v>
          </cell>
          <cell r="B1678">
            <v>102190187</v>
          </cell>
        </row>
        <row r="1679">
          <cell r="A1679">
            <v>1675</v>
          </cell>
          <cell r="B1679">
            <v>136882424</v>
          </cell>
        </row>
        <row r="1680">
          <cell r="A1680">
            <v>1676</v>
          </cell>
          <cell r="B1680">
            <v>97406753</v>
          </cell>
        </row>
        <row r="1681">
          <cell r="A1681">
            <v>1677</v>
          </cell>
          <cell r="B1681">
            <v>92882970</v>
          </cell>
        </row>
        <row r="1682">
          <cell r="A1682">
            <v>1678</v>
          </cell>
          <cell r="B1682">
            <v>74101125</v>
          </cell>
        </row>
        <row r="1683">
          <cell r="A1683">
            <v>1679</v>
          </cell>
          <cell r="B1683">
            <v>70727056</v>
          </cell>
        </row>
        <row r="1684">
          <cell r="A1684">
            <v>1680</v>
          </cell>
          <cell r="B1684">
            <v>89580712</v>
          </cell>
        </row>
        <row r="1685">
          <cell r="A1685">
            <v>1681</v>
          </cell>
          <cell r="B1685">
            <v>91872639</v>
          </cell>
        </row>
        <row r="1686">
          <cell r="A1686">
            <v>1682</v>
          </cell>
          <cell r="B1686">
            <v>63756148</v>
          </cell>
        </row>
        <row r="1687">
          <cell r="A1687">
            <v>1683</v>
          </cell>
          <cell r="B1687">
            <v>78515001</v>
          </cell>
        </row>
        <row r="1688">
          <cell r="A1688">
            <v>1684</v>
          </cell>
          <cell r="B1688">
            <v>76275656</v>
          </cell>
        </row>
        <row r="1689">
          <cell r="A1689">
            <v>1685</v>
          </cell>
          <cell r="B1689">
            <v>146454599</v>
          </cell>
        </row>
        <row r="1690">
          <cell r="A1690">
            <v>1686</v>
          </cell>
          <cell r="B1690">
            <v>104768952</v>
          </cell>
        </row>
        <row r="1691">
          <cell r="A1691">
            <v>1687</v>
          </cell>
          <cell r="B1691">
            <v>124743538</v>
          </cell>
        </row>
        <row r="1692">
          <cell r="A1692">
            <v>1688</v>
          </cell>
          <cell r="B1692">
            <v>114642781</v>
          </cell>
        </row>
        <row r="1693">
          <cell r="A1693">
            <v>1689</v>
          </cell>
          <cell r="B1693">
            <v>122995065</v>
          </cell>
        </row>
        <row r="1694">
          <cell r="A1694">
            <v>1690</v>
          </cell>
          <cell r="B1694">
            <v>138083535</v>
          </cell>
        </row>
        <row r="1695">
          <cell r="A1695">
            <v>1691</v>
          </cell>
          <cell r="B1695">
            <v>134073311</v>
          </cell>
        </row>
        <row r="1696">
          <cell r="A1696">
            <v>1692</v>
          </cell>
          <cell r="B1696">
            <v>122565651</v>
          </cell>
        </row>
        <row r="1697">
          <cell r="A1697">
            <v>1693</v>
          </cell>
          <cell r="B1697">
            <v>119047179</v>
          </cell>
        </row>
        <row r="1698">
          <cell r="A1698">
            <v>1694</v>
          </cell>
          <cell r="B1698">
            <v>69491459</v>
          </cell>
        </row>
        <row r="1699">
          <cell r="A1699">
            <v>1695</v>
          </cell>
          <cell r="B1699">
            <v>135641582</v>
          </cell>
        </row>
        <row r="1700">
          <cell r="A1700">
            <v>1696</v>
          </cell>
          <cell r="B1700">
            <v>119134790</v>
          </cell>
        </row>
        <row r="1701">
          <cell r="A1701">
            <v>1697</v>
          </cell>
          <cell r="B1701">
            <v>0</v>
          </cell>
        </row>
        <row r="1702">
          <cell r="A1702">
            <v>1698</v>
          </cell>
          <cell r="B1702">
            <v>122163989</v>
          </cell>
        </row>
        <row r="1703">
          <cell r="A1703">
            <v>1699</v>
          </cell>
          <cell r="B1703">
            <v>91125621</v>
          </cell>
        </row>
        <row r="1704">
          <cell r="A1704">
            <v>1700</v>
          </cell>
          <cell r="B1704">
            <v>106050030</v>
          </cell>
        </row>
        <row r="1705">
          <cell r="A1705">
            <v>1701</v>
          </cell>
          <cell r="B1705">
            <v>0</v>
          </cell>
        </row>
        <row r="1706">
          <cell r="A1706">
            <v>1702</v>
          </cell>
          <cell r="B1706">
            <v>132316293</v>
          </cell>
        </row>
        <row r="1707">
          <cell r="A1707">
            <v>1703</v>
          </cell>
          <cell r="B1707">
            <v>114724876</v>
          </cell>
        </row>
        <row r="1708">
          <cell r="A1708">
            <v>1704</v>
          </cell>
          <cell r="B1708">
            <v>115981314</v>
          </cell>
        </row>
        <row r="1709">
          <cell r="A1709">
            <v>1705</v>
          </cell>
          <cell r="B1709">
            <v>155041887</v>
          </cell>
        </row>
        <row r="1710">
          <cell r="A1710">
            <v>1706</v>
          </cell>
          <cell r="B1710">
            <v>135620751</v>
          </cell>
        </row>
        <row r="1711">
          <cell r="A1711">
            <v>1707</v>
          </cell>
          <cell r="B1711">
            <v>129771965</v>
          </cell>
        </row>
        <row r="1712">
          <cell r="A1712">
            <v>1708</v>
          </cell>
          <cell r="B1712">
            <v>103255195</v>
          </cell>
        </row>
        <row r="1713">
          <cell r="A1713">
            <v>1709</v>
          </cell>
          <cell r="B1713">
            <v>116672246</v>
          </cell>
        </row>
        <row r="1714">
          <cell r="A1714">
            <v>1710</v>
          </cell>
          <cell r="B1714">
            <v>115834347</v>
          </cell>
        </row>
        <row r="1715">
          <cell r="A1715">
            <v>1711</v>
          </cell>
          <cell r="B1715">
            <v>134640349</v>
          </cell>
        </row>
        <row r="1716">
          <cell r="A1716">
            <v>1712</v>
          </cell>
          <cell r="B1716">
            <v>135664065</v>
          </cell>
        </row>
        <row r="1717">
          <cell r="A1717">
            <v>1713</v>
          </cell>
          <cell r="B1717">
            <v>138861054</v>
          </cell>
        </row>
        <row r="1718">
          <cell r="A1718">
            <v>1714</v>
          </cell>
          <cell r="B1718">
            <v>145386012</v>
          </cell>
        </row>
        <row r="1719">
          <cell r="A1719">
            <v>1715</v>
          </cell>
          <cell r="B1719">
            <v>107386676</v>
          </cell>
        </row>
        <row r="1720">
          <cell r="A1720">
            <v>1716</v>
          </cell>
          <cell r="B1720">
            <v>134123373</v>
          </cell>
        </row>
        <row r="1721">
          <cell r="A1721">
            <v>1717</v>
          </cell>
          <cell r="B1721">
            <v>74014402</v>
          </cell>
        </row>
        <row r="1722">
          <cell r="A1722">
            <v>1718</v>
          </cell>
          <cell r="B1722">
            <v>99632181</v>
          </cell>
        </row>
        <row r="1723">
          <cell r="A1723">
            <v>1719</v>
          </cell>
          <cell r="B1723">
            <v>106998976</v>
          </cell>
        </row>
        <row r="1724">
          <cell r="A1724">
            <v>1720</v>
          </cell>
          <cell r="B1724">
            <v>117165313</v>
          </cell>
        </row>
        <row r="1725">
          <cell r="A1725">
            <v>1721</v>
          </cell>
          <cell r="B1725">
            <v>111590477</v>
          </cell>
        </row>
        <row r="1726">
          <cell r="A1726">
            <v>1722</v>
          </cell>
          <cell r="B1726">
            <v>114654746</v>
          </cell>
        </row>
        <row r="1727">
          <cell r="A1727">
            <v>1723</v>
          </cell>
          <cell r="B1727">
            <v>101396354</v>
          </cell>
        </row>
        <row r="1728">
          <cell r="A1728">
            <v>1724</v>
          </cell>
          <cell r="B1728">
            <v>117616646</v>
          </cell>
        </row>
        <row r="1729">
          <cell r="A1729">
            <v>1725</v>
          </cell>
          <cell r="B1729">
            <v>130095296</v>
          </cell>
        </row>
        <row r="1730">
          <cell r="A1730">
            <v>1726</v>
          </cell>
          <cell r="B1730">
            <v>148358906</v>
          </cell>
        </row>
        <row r="1731">
          <cell r="A1731">
            <v>1727</v>
          </cell>
          <cell r="B1731">
            <v>115076458</v>
          </cell>
        </row>
        <row r="1732">
          <cell r="A1732">
            <v>1728</v>
          </cell>
          <cell r="B1732">
            <v>122201977</v>
          </cell>
        </row>
        <row r="1733">
          <cell r="A1733">
            <v>1729</v>
          </cell>
          <cell r="B1733">
            <v>154489327</v>
          </cell>
        </row>
        <row r="1734">
          <cell r="A1734">
            <v>1730</v>
          </cell>
          <cell r="B1734">
            <v>146982616</v>
          </cell>
        </row>
        <row r="1735">
          <cell r="A1735">
            <v>1731</v>
          </cell>
          <cell r="B1735">
            <v>136099908</v>
          </cell>
        </row>
        <row r="1736">
          <cell r="A1736">
            <v>1732</v>
          </cell>
          <cell r="B1736">
            <v>129403181</v>
          </cell>
        </row>
        <row r="1737">
          <cell r="A1737">
            <v>1733</v>
          </cell>
          <cell r="B1737">
            <v>125591715</v>
          </cell>
        </row>
        <row r="1738">
          <cell r="A1738">
            <v>1734</v>
          </cell>
          <cell r="B1738">
            <v>129717219</v>
          </cell>
        </row>
        <row r="1739">
          <cell r="A1739">
            <v>1735</v>
          </cell>
          <cell r="B1739">
            <v>108767127</v>
          </cell>
        </row>
        <row r="1740">
          <cell r="A1740">
            <v>1736</v>
          </cell>
          <cell r="B1740">
            <v>148980537</v>
          </cell>
        </row>
        <row r="1741">
          <cell r="A1741">
            <v>1737</v>
          </cell>
          <cell r="B1741">
            <v>116205653</v>
          </cell>
        </row>
        <row r="1742">
          <cell r="A1742">
            <v>1738</v>
          </cell>
          <cell r="B1742">
            <v>91364929</v>
          </cell>
        </row>
        <row r="1743">
          <cell r="A1743">
            <v>1739</v>
          </cell>
          <cell r="B1743">
            <v>99569667</v>
          </cell>
        </row>
        <row r="1744">
          <cell r="A1744">
            <v>1740</v>
          </cell>
          <cell r="B1744">
            <v>145127303</v>
          </cell>
        </row>
        <row r="1745">
          <cell r="A1745">
            <v>1741</v>
          </cell>
          <cell r="B1745">
            <v>123144986</v>
          </cell>
        </row>
        <row r="1746">
          <cell r="A1746">
            <v>1742</v>
          </cell>
          <cell r="B1746">
            <v>193346167</v>
          </cell>
        </row>
        <row r="1747">
          <cell r="A1747">
            <v>1743</v>
          </cell>
          <cell r="B1747">
            <v>164347078</v>
          </cell>
        </row>
        <row r="1748">
          <cell r="A1748">
            <v>1744</v>
          </cell>
          <cell r="B1748">
            <v>151566005</v>
          </cell>
        </row>
        <row r="1749">
          <cell r="A1749">
            <v>1745</v>
          </cell>
          <cell r="B1749">
            <v>144929217</v>
          </cell>
        </row>
        <row r="1750">
          <cell r="A1750">
            <v>1746</v>
          </cell>
          <cell r="B1750">
            <v>152182933</v>
          </cell>
        </row>
        <row r="1751">
          <cell r="A1751">
            <v>1747</v>
          </cell>
          <cell r="B1751">
            <v>155730138</v>
          </cell>
        </row>
        <row r="1752">
          <cell r="A1752">
            <v>1748</v>
          </cell>
          <cell r="B1752">
            <v>158121176</v>
          </cell>
        </row>
        <row r="1753">
          <cell r="A1753">
            <v>1749</v>
          </cell>
          <cell r="B1753">
            <v>137502885</v>
          </cell>
        </row>
        <row r="1754">
          <cell r="A1754">
            <v>1750</v>
          </cell>
          <cell r="B1754">
            <v>149294740</v>
          </cell>
        </row>
        <row r="1755">
          <cell r="A1755">
            <v>1751</v>
          </cell>
          <cell r="B1755">
            <v>142011472</v>
          </cell>
        </row>
        <row r="1756">
          <cell r="A1756">
            <v>1752</v>
          </cell>
          <cell r="B1756">
            <v>146060425</v>
          </cell>
        </row>
        <row r="1757">
          <cell r="A1757">
            <v>1753</v>
          </cell>
          <cell r="B1757">
            <v>150109564</v>
          </cell>
        </row>
        <row r="1758">
          <cell r="A1758">
            <v>1754</v>
          </cell>
          <cell r="B1758">
            <v>161446448</v>
          </cell>
        </row>
        <row r="1759">
          <cell r="A1759">
            <v>1755</v>
          </cell>
          <cell r="B1759">
            <v>140062189</v>
          </cell>
        </row>
        <row r="1760">
          <cell r="A1760">
            <v>1756</v>
          </cell>
          <cell r="B1760">
            <v>156837923</v>
          </cell>
        </row>
        <row r="1761">
          <cell r="A1761">
            <v>1757</v>
          </cell>
          <cell r="B1761">
            <v>144197755</v>
          </cell>
        </row>
        <row r="1762">
          <cell r="A1762">
            <v>1758</v>
          </cell>
          <cell r="B1762">
            <v>154798699</v>
          </cell>
        </row>
        <row r="1763">
          <cell r="A1763">
            <v>1759</v>
          </cell>
          <cell r="B1763">
            <v>144861453</v>
          </cell>
        </row>
        <row r="1764">
          <cell r="A1764">
            <v>1760</v>
          </cell>
          <cell r="B1764">
            <v>142871693</v>
          </cell>
        </row>
        <row r="1765">
          <cell r="A1765">
            <v>1761</v>
          </cell>
          <cell r="B1765">
            <v>147470390</v>
          </cell>
        </row>
        <row r="1766">
          <cell r="A1766">
            <v>1762</v>
          </cell>
          <cell r="B1766">
            <v>139996000</v>
          </cell>
        </row>
        <row r="1767">
          <cell r="A1767">
            <v>1763</v>
          </cell>
          <cell r="B1767">
            <v>131157072</v>
          </cell>
        </row>
        <row r="1768">
          <cell r="A1768">
            <v>1764</v>
          </cell>
          <cell r="B1768">
            <v>114063077</v>
          </cell>
        </row>
        <row r="1769">
          <cell r="A1769">
            <v>1765</v>
          </cell>
          <cell r="B1769">
            <v>123764283</v>
          </cell>
        </row>
        <row r="1770">
          <cell r="A1770">
            <v>1766</v>
          </cell>
          <cell r="B1770">
            <v>144449212</v>
          </cell>
        </row>
        <row r="1771">
          <cell r="A1771">
            <v>1767</v>
          </cell>
          <cell r="B1771">
            <v>138937022</v>
          </cell>
        </row>
        <row r="1772">
          <cell r="A1772">
            <v>1768</v>
          </cell>
          <cell r="B1772">
            <v>136869852</v>
          </cell>
        </row>
        <row r="1773">
          <cell r="A1773">
            <v>1769</v>
          </cell>
          <cell r="B1773">
            <v>141469619</v>
          </cell>
        </row>
        <row r="1774">
          <cell r="A1774">
            <v>1770</v>
          </cell>
          <cell r="B1774">
            <v>137916012</v>
          </cell>
        </row>
        <row r="1775">
          <cell r="A1775">
            <v>1771</v>
          </cell>
          <cell r="B1775">
            <v>145240174</v>
          </cell>
        </row>
        <row r="1776">
          <cell r="A1776">
            <v>1772</v>
          </cell>
          <cell r="B1776">
            <v>138113329</v>
          </cell>
        </row>
        <row r="1777">
          <cell r="A1777">
            <v>1773</v>
          </cell>
          <cell r="B1777">
            <v>138055526</v>
          </cell>
        </row>
        <row r="1778">
          <cell r="A1778">
            <v>1774</v>
          </cell>
          <cell r="B1778">
            <v>137718761</v>
          </cell>
        </row>
        <row r="1779">
          <cell r="A1779">
            <v>1775</v>
          </cell>
          <cell r="B1779">
            <v>152061704</v>
          </cell>
        </row>
        <row r="1780">
          <cell r="A1780">
            <v>1776</v>
          </cell>
          <cell r="B1780">
            <v>127249178</v>
          </cell>
        </row>
        <row r="1781">
          <cell r="A1781">
            <v>1777</v>
          </cell>
          <cell r="B1781">
            <v>176946965</v>
          </cell>
        </row>
        <row r="1782">
          <cell r="A1782">
            <v>1778</v>
          </cell>
          <cell r="B1782">
            <v>128476567</v>
          </cell>
        </row>
        <row r="1783">
          <cell r="A1783">
            <v>1779</v>
          </cell>
          <cell r="B1783">
            <v>144254935</v>
          </cell>
        </row>
        <row r="1784">
          <cell r="A1784">
            <v>1780</v>
          </cell>
          <cell r="B1784">
            <v>0</v>
          </cell>
        </row>
        <row r="1785">
          <cell r="A1785">
            <v>1781</v>
          </cell>
          <cell r="B1785">
            <v>117737967</v>
          </cell>
        </row>
        <row r="1786">
          <cell r="A1786">
            <v>1782</v>
          </cell>
          <cell r="B1786">
            <v>103485907</v>
          </cell>
        </row>
        <row r="1787">
          <cell r="A1787">
            <v>1783</v>
          </cell>
          <cell r="B1787">
            <v>118591049</v>
          </cell>
        </row>
        <row r="1788">
          <cell r="A1788">
            <v>1784</v>
          </cell>
          <cell r="B1788">
            <v>136602478</v>
          </cell>
        </row>
        <row r="1789">
          <cell r="A1789">
            <v>1785</v>
          </cell>
          <cell r="B1789">
            <v>119732341</v>
          </cell>
        </row>
        <row r="1790">
          <cell r="A1790">
            <v>1786</v>
          </cell>
          <cell r="B1790">
            <v>112347019</v>
          </cell>
        </row>
        <row r="1791">
          <cell r="A1791">
            <v>1787</v>
          </cell>
          <cell r="B1791">
            <v>104631729</v>
          </cell>
        </row>
        <row r="1792">
          <cell r="A1792">
            <v>1788</v>
          </cell>
          <cell r="B1792">
            <v>111853123</v>
          </cell>
        </row>
        <row r="1793">
          <cell r="A1793">
            <v>1789</v>
          </cell>
          <cell r="B1793">
            <v>129803519</v>
          </cell>
        </row>
        <row r="1794">
          <cell r="A1794">
            <v>1790</v>
          </cell>
          <cell r="B1794">
            <v>114902534</v>
          </cell>
        </row>
        <row r="1795">
          <cell r="A1795">
            <v>1791</v>
          </cell>
          <cell r="B1795">
            <v>105884930</v>
          </cell>
        </row>
        <row r="1796">
          <cell r="A1796">
            <v>1792</v>
          </cell>
          <cell r="B1796">
            <v>120972995</v>
          </cell>
        </row>
        <row r="1797">
          <cell r="A1797">
            <v>1793</v>
          </cell>
          <cell r="B1797">
            <v>133075465</v>
          </cell>
        </row>
        <row r="1798">
          <cell r="A1798">
            <v>1794</v>
          </cell>
          <cell r="B1798">
            <v>101590102</v>
          </cell>
        </row>
        <row r="1799">
          <cell r="A1799">
            <v>1795</v>
          </cell>
          <cell r="B1799">
            <v>121621869</v>
          </cell>
        </row>
        <row r="1800">
          <cell r="A1800">
            <v>1796</v>
          </cell>
          <cell r="B1800">
            <v>126049685</v>
          </cell>
        </row>
        <row r="1801">
          <cell r="A1801">
            <v>1797</v>
          </cell>
          <cell r="B1801">
            <v>129784099</v>
          </cell>
        </row>
        <row r="1802">
          <cell r="A1802">
            <v>1798</v>
          </cell>
          <cell r="B1802">
            <v>110140157</v>
          </cell>
        </row>
        <row r="1803">
          <cell r="A1803">
            <v>1799</v>
          </cell>
          <cell r="B1803">
            <v>110178342</v>
          </cell>
        </row>
        <row r="1804">
          <cell r="A1804">
            <v>1800</v>
          </cell>
          <cell r="B1804">
            <v>126563265</v>
          </cell>
        </row>
        <row r="1805">
          <cell r="A1805">
            <v>1801</v>
          </cell>
          <cell r="B1805">
            <v>127848100</v>
          </cell>
        </row>
        <row r="1806">
          <cell r="A1806">
            <v>1802</v>
          </cell>
          <cell r="B1806">
            <v>120289900</v>
          </cell>
        </row>
        <row r="1807">
          <cell r="A1807">
            <v>1803</v>
          </cell>
          <cell r="B1807">
            <v>116051451</v>
          </cell>
        </row>
        <row r="1808">
          <cell r="A1808">
            <v>1804</v>
          </cell>
          <cell r="B1808">
            <v>116138453</v>
          </cell>
        </row>
        <row r="1809">
          <cell r="A1809">
            <v>1805</v>
          </cell>
          <cell r="B1809">
            <v>118710091</v>
          </cell>
        </row>
        <row r="1810">
          <cell r="A1810">
            <v>1806</v>
          </cell>
          <cell r="B1810">
            <v>103308640</v>
          </cell>
        </row>
        <row r="1811">
          <cell r="A1811">
            <v>1807</v>
          </cell>
          <cell r="B1811">
            <v>123689770</v>
          </cell>
        </row>
        <row r="1812">
          <cell r="A1812">
            <v>1808</v>
          </cell>
          <cell r="B1812">
            <v>120696316</v>
          </cell>
        </row>
        <row r="1813">
          <cell r="A1813">
            <v>1809</v>
          </cell>
          <cell r="B1813">
            <v>126287788</v>
          </cell>
        </row>
        <row r="1814">
          <cell r="A1814">
            <v>1810</v>
          </cell>
          <cell r="B1814">
            <v>122100848</v>
          </cell>
        </row>
        <row r="1815">
          <cell r="A1815">
            <v>1811</v>
          </cell>
          <cell r="B1815">
            <v>119397583</v>
          </cell>
        </row>
        <row r="1816">
          <cell r="A1816">
            <v>1812</v>
          </cell>
          <cell r="B1816">
            <v>134418464</v>
          </cell>
        </row>
        <row r="1817">
          <cell r="A1817">
            <v>1813</v>
          </cell>
          <cell r="B1817">
            <v>112857045</v>
          </cell>
        </row>
        <row r="1818">
          <cell r="A1818">
            <v>1814</v>
          </cell>
          <cell r="B1818">
            <v>113672789</v>
          </cell>
        </row>
        <row r="1819">
          <cell r="A1819">
            <v>1815</v>
          </cell>
          <cell r="B1819">
            <v>136543452</v>
          </cell>
        </row>
        <row r="1820">
          <cell r="A1820">
            <v>1816</v>
          </cell>
          <cell r="B1820">
            <v>117097366</v>
          </cell>
        </row>
        <row r="1821">
          <cell r="A1821">
            <v>1817</v>
          </cell>
          <cell r="B1821">
            <v>112552717</v>
          </cell>
        </row>
        <row r="1822">
          <cell r="A1822">
            <v>1818</v>
          </cell>
          <cell r="B1822">
            <v>120920488</v>
          </cell>
        </row>
        <row r="1823">
          <cell r="A1823">
            <v>1819</v>
          </cell>
          <cell r="B1823">
            <v>117317249</v>
          </cell>
        </row>
        <row r="1824">
          <cell r="A1824">
            <v>1820</v>
          </cell>
          <cell r="B1824">
            <v>148906562</v>
          </cell>
        </row>
        <row r="1825">
          <cell r="A1825">
            <v>1821</v>
          </cell>
          <cell r="B1825">
            <v>118830556</v>
          </cell>
        </row>
        <row r="1826">
          <cell r="A1826">
            <v>1822</v>
          </cell>
          <cell r="B1826">
            <v>129864017</v>
          </cell>
        </row>
        <row r="1827">
          <cell r="A1827">
            <v>1823</v>
          </cell>
          <cell r="B1827">
            <v>119738488</v>
          </cell>
        </row>
        <row r="1828">
          <cell r="A1828">
            <v>1824</v>
          </cell>
          <cell r="B1828">
            <v>111267089</v>
          </cell>
        </row>
        <row r="1829">
          <cell r="A1829">
            <v>1825</v>
          </cell>
          <cell r="B1829">
            <v>100438898</v>
          </cell>
        </row>
        <row r="1830">
          <cell r="A1830">
            <v>1826</v>
          </cell>
          <cell r="B1830">
            <v>101279253</v>
          </cell>
        </row>
        <row r="1831">
          <cell r="A1831">
            <v>1827</v>
          </cell>
          <cell r="B1831">
            <v>142770925</v>
          </cell>
        </row>
        <row r="1832">
          <cell r="A1832">
            <v>1828</v>
          </cell>
          <cell r="B1832">
            <v>99790894</v>
          </cell>
        </row>
        <row r="1833">
          <cell r="A1833">
            <v>1829</v>
          </cell>
          <cell r="B1833">
            <v>117050497</v>
          </cell>
        </row>
        <row r="1834">
          <cell r="A1834">
            <v>1830</v>
          </cell>
          <cell r="B1834">
            <v>140610795</v>
          </cell>
        </row>
        <row r="1835">
          <cell r="A1835">
            <v>1831</v>
          </cell>
          <cell r="B1835">
            <v>119887380</v>
          </cell>
        </row>
        <row r="1836">
          <cell r="A1836">
            <v>1832</v>
          </cell>
          <cell r="B1836">
            <v>135100726</v>
          </cell>
        </row>
        <row r="1837">
          <cell r="A1837">
            <v>1833</v>
          </cell>
          <cell r="B1837">
            <v>98572414</v>
          </cell>
        </row>
        <row r="1838">
          <cell r="A1838">
            <v>1834</v>
          </cell>
          <cell r="B1838">
            <v>122055029</v>
          </cell>
        </row>
        <row r="1839">
          <cell r="A1839">
            <v>1835</v>
          </cell>
          <cell r="B1839">
            <v>0</v>
          </cell>
        </row>
        <row r="1840">
          <cell r="A1840">
            <v>1836</v>
          </cell>
          <cell r="B1840">
            <v>125273899</v>
          </cell>
        </row>
        <row r="1841">
          <cell r="A1841">
            <v>1837</v>
          </cell>
          <cell r="B1841">
            <v>126070287</v>
          </cell>
        </row>
        <row r="1842">
          <cell r="A1842">
            <v>1838</v>
          </cell>
          <cell r="B1842">
            <v>134084284</v>
          </cell>
        </row>
        <row r="1843">
          <cell r="A1843">
            <v>1839</v>
          </cell>
          <cell r="B1843">
            <v>133924025</v>
          </cell>
        </row>
        <row r="1844">
          <cell r="A1844">
            <v>1840</v>
          </cell>
          <cell r="B1844">
            <v>134134775</v>
          </cell>
        </row>
        <row r="1845">
          <cell r="A1845">
            <v>1841</v>
          </cell>
          <cell r="B1845">
            <v>107626929</v>
          </cell>
        </row>
        <row r="1846">
          <cell r="A1846">
            <v>1842</v>
          </cell>
          <cell r="B1846">
            <v>112616123</v>
          </cell>
        </row>
        <row r="1847">
          <cell r="A1847">
            <v>1843</v>
          </cell>
          <cell r="B1847">
            <v>119703471</v>
          </cell>
        </row>
        <row r="1848">
          <cell r="A1848">
            <v>1844</v>
          </cell>
          <cell r="B1848">
            <v>131274911</v>
          </cell>
        </row>
        <row r="1849">
          <cell r="A1849">
            <v>1845</v>
          </cell>
          <cell r="B1849">
            <v>126221269</v>
          </cell>
        </row>
        <row r="1850">
          <cell r="A1850">
            <v>1846</v>
          </cell>
          <cell r="B1850">
            <v>143277428</v>
          </cell>
        </row>
        <row r="1851">
          <cell r="A1851">
            <v>1847</v>
          </cell>
          <cell r="B1851">
            <v>131522928</v>
          </cell>
        </row>
        <row r="1852">
          <cell r="A1852">
            <v>1848</v>
          </cell>
          <cell r="B1852">
            <v>117996438</v>
          </cell>
        </row>
        <row r="1853">
          <cell r="A1853">
            <v>1849</v>
          </cell>
          <cell r="B1853">
            <v>122889622</v>
          </cell>
        </row>
        <row r="1854">
          <cell r="A1854">
            <v>1850</v>
          </cell>
          <cell r="B1854">
            <v>133701145</v>
          </cell>
        </row>
        <row r="1855">
          <cell r="A1855">
            <v>1851</v>
          </cell>
          <cell r="B1855">
            <v>118770243</v>
          </cell>
        </row>
        <row r="1856">
          <cell r="A1856">
            <v>1852</v>
          </cell>
          <cell r="B1856">
            <v>93208498</v>
          </cell>
        </row>
        <row r="1857">
          <cell r="A1857">
            <v>1853</v>
          </cell>
          <cell r="B1857">
            <v>100336808</v>
          </cell>
        </row>
        <row r="1858">
          <cell r="A1858">
            <v>1854</v>
          </cell>
          <cell r="B1858">
            <v>118149839</v>
          </cell>
        </row>
        <row r="1859">
          <cell r="A1859">
            <v>1855</v>
          </cell>
          <cell r="B1859">
            <v>103725624</v>
          </cell>
        </row>
        <row r="1860">
          <cell r="A1860">
            <v>1856</v>
          </cell>
          <cell r="B1860">
            <v>104021101</v>
          </cell>
        </row>
        <row r="1861">
          <cell r="A1861">
            <v>1857</v>
          </cell>
          <cell r="B1861">
            <v>108863595</v>
          </cell>
        </row>
        <row r="1862">
          <cell r="A1862">
            <v>1858</v>
          </cell>
          <cell r="B1862">
            <v>47308697</v>
          </cell>
        </row>
        <row r="1863">
          <cell r="A1863">
            <v>1859</v>
          </cell>
          <cell r="B1863">
            <v>33614899</v>
          </cell>
        </row>
        <row r="1864">
          <cell r="A1864">
            <v>1860</v>
          </cell>
          <cell r="B1864">
            <v>93926398</v>
          </cell>
        </row>
        <row r="1865">
          <cell r="A1865">
            <v>1861</v>
          </cell>
          <cell r="B1865">
            <v>88039469</v>
          </cell>
        </row>
        <row r="1866">
          <cell r="A1866">
            <v>1862</v>
          </cell>
          <cell r="B1866">
            <v>60697495</v>
          </cell>
        </row>
        <row r="1867">
          <cell r="A1867">
            <v>1863</v>
          </cell>
          <cell r="B1867">
            <v>10421101</v>
          </cell>
        </row>
        <row r="1868">
          <cell r="A1868">
            <v>1864</v>
          </cell>
          <cell r="B1868">
            <v>44481303</v>
          </cell>
        </row>
        <row r="1869">
          <cell r="A1869">
            <v>1865</v>
          </cell>
          <cell r="B1869">
            <v>45410135</v>
          </cell>
        </row>
        <row r="1870">
          <cell r="A1870">
            <v>1866</v>
          </cell>
          <cell r="B1870">
            <v>24764416</v>
          </cell>
        </row>
        <row r="1871">
          <cell r="A1871">
            <v>1867</v>
          </cell>
          <cell r="B1871">
            <v>74478392</v>
          </cell>
        </row>
        <row r="1872">
          <cell r="A1872">
            <v>1868</v>
          </cell>
          <cell r="B1872">
            <v>77281301</v>
          </cell>
        </row>
        <row r="1873">
          <cell r="A1873">
            <v>1869</v>
          </cell>
          <cell r="B1873">
            <v>75184815</v>
          </cell>
        </row>
        <row r="1874">
          <cell r="A1874">
            <v>1870</v>
          </cell>
          <cell r="B1874">
            <v>49260943</v>
          </cell>
        </row>
        <row r="1875">
          <cell r="A1875">
            <v>1871</v>
          </cell>
          <cell r="B1875">
            <v>47756184</v>
          </cell>
        </row>
        <row r="1876">
          <cell r="A1876">
            <v>1872</v>
          </cell>
          <cell r="B1876">
            <v>32318479</v>
          </cell>
        </row>
        <row r="1877">
          <cell r="A1877">
            <v>1873</v>
          </cell>
          <cell r="B1877">
            <v>56214733</v>
          </cell>
        </row>
        <row r="1878">
          <cell r="A1878">
            <v>1874</v>
          </cell>
          <cell r="B1878">
            <v>35505266</v>
          </cell>
        </row>
        <row r="1879">
          <cell r="A1879">
            <v>1875</v>
          </cell>
          <cell r="B1879">
            <v>91786004</v>
          </cell>
        </row>
        <row r="1880">
          <cell r="A1880">
            <v>1876</v>
          </cell>
          <cell r="B1880">
            <v>89511806</v>
          </cell>
        </row>
        <row r="1881">
          <cell r="A1881">
            <v>1877</v>
          </cell>
          <cell r="B1881">
            <v>55526204</v>
          </cell>
        </row>
        <row r="1882">
          <cell r="A1882">
            <v>1878</v>
          </cell>
          <cell r="B1882">
            <v>44002766</v>
          </cell>
        </row>
        <row r="1883">
          <cell r="A1883">
            <v>1879</v>
          </cell>
          <cell r="B1883">
            <v>31827961</v>
          </cell>
        </row>
        <row r="1884">
          <cell r="A1884">
            <v>1880</v>
          </cell>
          <cell r="B1884">
            <v>61474190</v>
          </cell>
        </row>
        <row r="1885">
          <cell r="A1885">
            <v>1881</v>
          </cell>
          <cell r="B1885">
            <v>66953167</v>
          </cell>
        </row>
        <row r="1886">
          <cell r="A1886">
            <v>1882</v>
          </cell>
          <cell r="B1886">
            <v>78768945</v>
          </cell>
        </row>
        <row r="1887">
          <cell r="A1887">
            <v>1883</v>
          </cell>
          <cell r="B1887">
            <v>22389028</v>
          </cell>
        </row>
        <row r="1888">
          <cell r="A1888">
            <v>1884</v>
          </cell>
          <cell r="B1888">
            <v>89324873</v>
          </cell>
        </row>
        <row r="1889">
          <cell r="A1889">
            <v>1885</v>
          </cell>
          <cell r="B1889">
            <v>65684063</v>
          </cell>
        </row>
        <row r="1890">
          <cell r="A1890">
            <v>1886</v>
          </cell>
          <cell r="B1890">
            <v>84356464</v>
          </cell>
        </row>
        <row r="1891">
          <cell r="A1891">
            <v>1887</v>
          </cell>
          <cell r="B1891">
            <v>70481125</v>
          </cell>
        </row>
        <row r="1892">
          <cell r="A1892">
            <v>1888</v>
          </cell>
          <cell r="B1892">
            <v>35724758</v>
          </cell>
        </row>
        <row r="1893">
          <cell r="A1893">
            <v>1889</v>
          </cell>
          <cell r="B1893">
            <v>45838240</v>
          </cell>
        </row>
        <row r="1894">
          <cell r="A1894">
            <v>1890</v>
          </cell>
          <cell r="B1894">
            <v>100892365</v>
          </cell>
        </row>
        <row r="1895">
          <cell r="A1895">
            <v>1891</v>
          </cell>
          <cell r="B1895">
            <v>57386855</v>
          </cell>
        </row>
        <row r="1896">
          <cell r="A1896">
            <v>1892</v>
          </cell>
          <cell r="B1896">
            <v>104102298</v>
          </cell>
        </row>
        <row r="1897">
          <cell r="A1897">
            <v>1893</v>
          </cell>
          <cell r="B1897">
            <v>108628429</v>
          </cell>
        </row>
        <row r="1898">
          <cell r="A1898">
            <v>1894</v>
          </cell>
          <cell r="B1898">
            <v>94617821</v>
          </cell>
        </row>
        <row r="1899">
          <cell r="A1899">
            <v>1903</v>
          </cell>
          <cell r="B1899">
            <v>136901084</v>
          </cell>
        </row>
        <row r="1900">
          <cell r="A1900">
            <v>2211</v>
          </cell>
          <cell r="B1900">
            <v>93821543</v>
          </cell>
        </row>
        <row r="1901">
          <cell r="A1901">
            <v>2379</v>
          </cell>
          <cell r="B1901">
            <v>78051885</v>
          </cell>
        </row>
        <row r="1902">
          <cell r="A1902">
            <v>2380</v>
          </cell>
          <cell r="B1902">
            <v>87897369</v>
          </cell>
        </row>
        <row r="1903">
          <cell r="A1903">
            <v>2413</v>
          </cell>
          <cell r="B1903">
            <v>47478335</v>
          </cell>
        </row>
        <row r="1904">
          <cell r="A1904">
            <v>2540</v>
          </cell>
          <cell r="B1904">
            <v>93955980</v>
          </cell>
        </row>
        <row r="1905">
          <cell r="A1905">
            <v>2625</v>
          </cell>
          <cell r="B1905">
            <v>125002255</v>
          </cell>
        </row>
        <row r="1906">
          <cell r="A1906">
            <v>2626</v>
          </cell>
          <cell r="B1906">
            <v>77737349</v>
          </cell>
        </row>
        <row r="1907">
          <cell r="A1907">
            <v>2627</v>
          </cell>
          <cell r="B1907">
            <v>51705892</v>
          </cell>
        </row>
        <row r="1908">
          <cell r="A1908">
            <v>2628</v>
          </cell>
          <cell r="B1908">
            <v>60207590</v>
          </cell>
        </row>
        <row r="1909">
          <cell r="A1909">
            <v>2629</v>
          </cell>
          <cell r="B1909">
            <v>73839528</v>
          </cell>
        </row>
        <row r="1910">
          <cell r="A1910">
            <v>2630</v>
          </cell>
          <cell r="B1910">
            <v>27727085</v>
          </cell>
        </row>
        <row r="1911">
          <cell r="A1911">
            <v>2706</v>
          </cell>
          <cell r="B1911">
            <v>133259129</v>
          </cell>
        </row>
        <row r="1912">
          <cell r="A1912">
            <v>2707</v>
          </cell>
          <cell r="B1912">
            <v>83393158</v>
          </cell>
        </row>
        <row r="1913">
          <cell r="A1913">
            <v>2708</v>
          </cell>
          <cell r="B1913">
            <v>55345626</v>
          </cell>
        </row>
        <row r="1914">
          <cell r="A1914">
            <v>2709</v>
          </cell>
          <cell r="B1914">
            <v>100471392</v>
          </cell>
        </row>
        <row r="1915">
          <cell r="A1915">
            <v>2710</v>
          </cell>
          <cell r="B1915">
            <v>77516413</v>
          </cell>
        </row>
        <row r="1916">
          <cell r="A1916">
            <v>2712</v>
          </cell>
          <cell r="B1916">
            <v>55469106</v>
          </cell>
        </row>
        <row r="1917">
          <cell r="A1917">
            <v>2713</v>
          </cell>
          <cell r="B1917">
            <v>64839967</v>
          </cell>
        </row>
        <row r="1918">
          <cell r="A1918">
            <v>2714</v>
          </cell>
          <cell r="B1918">
            <v>116823516</v>
          </cell>
        </row>
        <row r="1919">
          <cell r="A1919">
            <v>2715</v>
          </cell>
          <cell r="B1919">
            <v>61814850</v>
          </cell>
        </row>
        <row r="1920">
          <cell r="A1920">
            <v>2717</v>
          </cell>
          <cell r="B1920">
            <v>96568146</v>
          </cell>
        </row>
        <row r="1921">
          <cell r="A1921">
            <v>2718</v>
          </cell>
          <cell r="B1921">
            <v>40108344</v>
          </cell>
        </row>
        <row r="1922">
          <cell r="A1922">
            <v>2719</v>
          </cell>
          <cell r="B1922">
            <v>56041121</v>
          </cell>
        </row>
        <row r="1923">
          <cell r="A1923">
            <v>2720</v>
          </cell>
          <cell r="B1923">
            <v>23361781</v>
          </cell>
        </row>
        <row r="1924">
          <cell r="A1924">
            <v>2722</v>
          </cell>
          <cell r="B1924">
            <v>60971542</v>
          </cell>
        </row>
        <row r="1925">
          <cell r="A1925">
            <v>2723</v>
          </cell>
          <cell r="B1925">
            <v>43374075</v>
          </cell>
        </row>
        <row r="1926">
          <cell r="A1926">
            <v>2724</v>
          </cell>
          <cell r="B1926">
            <v>56240396</v>
          </cell>
        </row>
        <row r="1927">
          <cell r="A1927">
            <v>2725</v>
          </cell>
          <cell r="B1927">
            <v>55997661</v>
          </cell>
        </row>
        <row r="1928">
          <cell r="A1928">
            <v>2726</v>
          </cell>
          <cell r="B1928">
            <v>42401959</v>
          </cell>
        </row>
        <row r="1929">
          <cell r="A1929">
            <v>2727</v>
          </cell>
          <cell r="B1929">
            <v>45651765</v>
          </cell>
        </row>
        <row r="1930">
          <cell r="A1930">
            <v>2729</v>
          </cell>
          <cell r="B1930">
            <v>23856261</v>
          </cell>
        </row>
        <row r="1931">
          <cell r="A1931">
            <v>2730</v>
          </cell>
          <cell r="B1931">
            <v>22984305</v>
          </cell>
        </row>
        <row r="1932">
          <cell r="A1932">
            <v>2731</v>
          </cell>
          <cell r="B1932">
            <v>88837076</v>
          </cell>
        </row>
        <row r="1933">
          <cell r="A1933">
            <v>2732</v>
          </cell>
          <cell r="B1933">
            <v>55256802</v>
          </cell>
        </row>
        <row r="1934">
          <cell r="A1934">
            <v>3101</v>
          </cell>
          <cell r="B1934">
            <v>31257625</v>
          </cell>
        </row>
        <row r="1935">
          <cell r="A1935">
            <v>3102</v>
          </cell>
          <cell r="B1935">
            <v>105224526</v>
          </cell>
        </row>
        <row r="1936">
          <cell r="A1936">
            <v>3103</v>
          </cell>
          <cell r="B1936">
            <v>31814026</v>
          </cell>
        </row>
        <row r="1937">
          <cell r="A1937">
            <v>3104</v>
          </cell>
          <cell r="B1937">
            <v>86351691</v>
          </cell>
        </row>
        <row r="1938">
          <cell r="A1938">
            <v>3105</v>
          </cell>
          <cell r="B1938">
            <v>36476429</v>
          </cell>
        </row>
        <row r="1939">
          <cell r="A1939">
            <v>3108</v>
          </cell>
          <cell r="B1939">
            <v>62439177</v>
          </cell>
        </row>
        <row r="1940">
          <cell r="A1940">
            <v>3109</v>
          </cell>
          <cell r="B1940">
            <v>10387393</v>
          </cell>
        </row>
        <row r="1941">
          <cell r="A1941">
            <v>3110</v>
          </cell>
          <cell r="B1941">
            <v>94895801</v>
          </cell>
        </row>
        <row r="1942">
          <cell r="A1942">
            <v>3111</v>
          </cell>
          <cell r="B1942">
            <v>27688190</v>
          </cell>
        </row>
        <row r="1943">
          <cell r="A1943">
            <v>3112</v>
          </cell>
          <cell r="B1943">
            <v>56575949</v>
          </cell>
        </row>
        <row r="1944">
          <cell r="A1944">
            <v>3113</v>
          </cell>
          <cell r="B1944">
            <v>78621562</v>
          </cell>
        </row>
        <row r="1945">
          <cell r="A1945">
            <v>3114</v>
          </cell>
          <cell r="B1945">
            <v>59515329</v>
          </cell>
        </row>
        <row r="1946">
          <cell r="A1946">
            <v>3116</v>
          </cell>
          <cell r="B1946">
            <v>51217609</v>
          </cell>
        </row>
        <row r="1947">
          <cell r="A1947">
            <v>3120</v>
          </cell>
          <cell r="B1947">
            <v>60868568</v>
          </cell>
        </row>
        <row r="1948">
          <cell r="A1948">
            <v>3121</v>
          </cell>
          <cell r="B1948">
            <v>27560541</v>
          </cell>
        </row>
        <row r="1949">
          <cell r="A1949">
            <v>3122</v>
          </cell>
          <cell r="B1949">
            <v>48871194</v>
          </cell>
        </row>
        <row r="1950">
          <cell r="A1950">
            <v>3123</v>
          </cell>
          <cell r="B1950">
            <v>24602277</v>
          </cell>
        </row>
        <row r="1951">
          <cell r="A1951">
            <v>3124</v>
          </cell>
          <cell r="B1951">
            <v>45802290</v>
          </cell>
        </row>
        <row r="1952">
          <cell r="A1952">
            <v>3125</v>
          </cell>
          <cell r="B1952">
            <v>13057534</v>
          </cell>
        </row>
        <row r="1953">
          <cell r="A1953">
            <v>3126</v>
          </cell>
          <cell r="B1953">
            <v>45123636</v>
          </cell>
        </row>
        <row r="1954">
          <cell r="A1954">
            <v>3127</v>
          </cell>
          <cell r="B1954">
            <v>10917534</v>
          </cell>
        </row>
        <row r="1955">
          <cell r="A1955">
            <v>3128</v>
          </cell>
          <cell r="B1955">
            <v>53074780</v>
          </cell>
        </row>
        <row r="1956">
          <cell r="A1956">
            <v>3129</v>
          </cell>
          <cell r="B1956">
            <v>21776350</v>
          </cell>
        </row>
        <row r="1957">
          <cell r="A1957">
            <v>3133</v>
          </cell>
          <cell r="B1957">
            <v>36082913</v>
          </cell>
        </row>
        <row r="1958">
          <cell r="A1958">
            <v>3134</v>
          </cell>
          <cell r="B1958">
            <v>28237525</v>
          </cell>
        </row>
        <row r="1959">
          <cell r="A1959">
            <v>3135</v>
          </cell>
          <cell r="B1959">
            <v>14018779</v>
          </cell>
        </row>
        <row r="1960">
          <cell r="A1960">
            <v>3138</v>
          </cell>
          <cell r="B1960">
            <v>-2660044</v>
          </cell>
        </row>
        <row r="1961">
          <cell r="A1961">
            <v>3140</v>
          </cell>
          <cell r="B1961">
            <v>11539554</v>
          </cell>
        </row>
        <row r="1962">
          <cell r="A1962">
            <v>3141</v>
          </cell>
          <cell r="B1962">
            <v>60314619</v>
          </cell>
        </row>
        <row r="1963">
          <cell r="A1963">
            <v>3142</v>
          </cell>
          <cell r="B1963">
            <v>39853179</v>
          </cell>
        </row>
        <row r="1964">
          <cell r="A1964">
            <v>3154</v>
          </cell>
          <cell r="B1964">
            <v>29837513</v>
          </cell>
        </row>
        <row r="1965">
          <cell r="A1965">
            <v>3162</v>
          </cell>
          <cell r="B1965">
            <v>44046579</v>
          </cell>
        </row>
        <row r="1966">
          <cell r="A1966">
            <v>3177</v>
          </cell>
          <cell r="B1966">
            <v>30946814</v>
          </cell>
        </row>
        <row r="1967">
          <cell r="A1967">
            <v>3180</v>
          </cell>
          <cell r="B1967">
            <v>37522801</v>
          </cell>
        </row>
        <row r="1968">
          <cell r="A1968">
            <v>3206</v>
          </cell>
          <cell r="B1968">
            <v>20913289</v>
          </cell>
        </row>
        <row r="1969">
          <cell r="A1969">
            <v>3232</v>
          </cell>
          <cell r="B1969">
            <v>22223079</v>
          </cell>
        </row>
        <row r="1970">
          <cell r="A1970">
            <v>3233</v>
          </cell>
          <cell r="B1970">
            <v>44916160</v>
          </cell>
        </row>
        <row r="1971">
          <cell r="A1971">
            <v>3264</v>
          </cell>
          <cell r="B1971">
            <v>13362275</v>
          </cell>
        </row>
        <row r="1972">
          <cell r="A1972">
            <v>3265</v>
          </cell>
          <cell r="B1972">
            <v>26805270</v>
          </cell>
        </row>
        <row r="1973">
          <cell r="A1973">
            <v>3266</v>
          </cell>
          <cell r="B1973">
            <v>40151358</v>
          </cell>
        </row>
        <row r="1974">
          <cell r="A1974">
            <v>3281</v>
          </cell>
          <cell r="B1974">
            <v>28383801</v>
          </cell>
        </row>
        <row r="1975">
          <cell r="A1975">
            <v>3282</v>
          </cell>
          <cell r="B1975">
            <v>17900575</v>
          </cell>
        </row>
        <row r="1976">
          <cell r="A1976">
            <v>3283</v>
          </cell>
          <cell r="B1976">
            <v>18642418</v>
          </cell>
        </row>
        <row r="1977">
          <cell r="A1977">
            <v>3284</v>
          </cell>
          <cell r="B1977">
            <v>5724972</v>
          </cell>
        </row>
        <row r="1978">
          <cell r="A1978">
            <v>3285</v>
          </cell>
          <cell r="B1978">
            <v>30357359</v>
          </cell>
        </row>
        <row r="1979">
          <cell r="A1979">
            <v>3286</v>
          </cell>
          <cell r="B1979">
            <v>20352396</v>
          </cell>
        </row>
        <row r="1980">
          <cell r="A1980">
            <v>3287</v>
          </cell>
          <cell r="B1980">
            <v>29448447</v>
          </cell>
        </row>
        <row r="1981">
          <cell r="A1981">
            <v>3288</v>
          </cell>
          <cell r="B1981">
            <v>22809390</v>
          </cell>
        </row>
        <row r="1982">
          <cell r="A1982">
            <v>3289</v>
          </cell>
          <cell r="B1982">
            <v>-634000</v>
          </cell>
        </row>
        <row r="1983">
          <cell r="A1983">
            <v>3290</v>
          </cell>
          <cell r="B1983">
            <v>19639258</v>
          </cell>
        </row>
        <row r="1984">
          <cell r="A1984">
            <v>3291</v>
          </cell>
          <cell r="B1984">
            <v>11285436</v>
          </cell>
        </row>
        <row r="1985">
          <cell r="A1985">
            <v>3295</v>
          </cell>
          <cell r="B1985">
            <v>13408644</v>
          </cell>
        </row>
        <row r="1986">
          <cell r="A1986">
            <v>1895</v>
          </cell>
          <cell r="B1986">
            <v>51421478</v>
          </cell>
        </row>
        <row r="1987">
          <cell r="A1987">
            <v>1896</v>
          </cell>
          <cell r="B1987">
            <v>34164998</v>
          </cell>
        </row>
        <row r="1988">
          <cell r="A1988">
            <v>1897</v>
          </cell>
          <cell r="B1988">
            <v>75042061</v>
          </cell>
        </row>
        <row r="1989">
          <cell r="A1989">
            <v>1898</v>
          </cell>
          <cell r="B1989">
            <v>65832042</v>
          </cell>
        </row>
        <row r="1990">
          <cell r="A1990">
            <v>1899</v>
          </cell>
          <cell r="B1990">
            <v>58124890</v>
          </cell>
        </row>
        <row r="1991">
          <cell r="A1991">
            <v>1900</v>
          </cell>
          <cell r="B1991">
            <v>34372683</v>
          </cell>
        </row>
        <row r="1992">
          <cell r="A1992">
            <v>1901</v>
          </cell>
          <cell r="B1992">
            <v>66353222</v>
          </cell>
        </row>
        <row r="1993">
          <cell r="A1993">
            <v>1902</v>
          </cell>
          <cell r="B1993">
            <v>115876307</v>
          </cell>
        </row>
        <row r="1994">
          <cell r="A1994">
            <v>1904</v>
          </cell>
          <cell r="B1994">
            <v>93262866</v>
          </cell>
        </row>
        <row r="1995">
          <cell r="A1995">
            <v>1905</v>
          </cell>
          <cell r="B1995">
            <v>84138021</v>
          </cell>
        </row>
        <row r="1996">
          <cell r="A1996">
            <v>1906</v>
          </cell>
          <cell r="B1996">
            <v>76157541</v>
          </cell>
        </row>
        <row r="1997">
          <cell r="A1997">
            <v>1907</v>
          </cell>
          <cell r="B1997">
            <v>116042268</v>
          </cell>
        </row>
        <row r="1998">
          <cell r="A1998">
            <v>1908</v>
          </cell>
          <cell r="B1998">
            <v>91981148</v>
          </cell>
        </row>
        <row r="1999">
          <cell r="A1999">
            <v>1909</v>
          </cell>
          <cell r="B1999">
            <v>134538947</v>
          </cell>
        </row>
        <row r="2000">
          <cell r="A2000">
            <v>1910</v>
          </cell>
          <cell r="B2000">
            <v>108335243</v>
          </cell>
        </row>
        <row r="2001">
          <cell r="A2001">
            <v>1911</v>
          </cell>
          <cell r="B2001">
            <v>114864236</v>
          </cell>
        </row>
        <row r="2002">
          <cell r="A2002">
            <v>1912</v>
          </cell>
          <cell r="B2002">
            <v>89155017</v>
          </cell>
        </row>
        <row r="2003">
          <cell r="A2003">
            <v>1913</v>
          </cell>
          <cell r="B2003">
            <v>62393394</v>
          </cell>
        </row>
        <row r="2004">
          <cell r="A2004">
            <v>1914</v>
          </cell>
          <cell r="B2004">
            <v>60741234</v>
          </cell>
        </row>
        <row r="2005">
          <cell r="A2005">
            <v>1915</v>
          </cell>
          <cell r="B2005">
            <v>69035376</v>
          </cell>
        </row>
        <row r="2006">
          <cell r="A2006">
            <v>1916</v>
          </cell>
          <cell r="B2006">
            <v>83030828</v>
          </cell>
        </row>
        <row r="2007">
          <cell r="A2007">
            <v>1917</v>
          </cell>
          <cell r="B2007">
            <v>62644846</v>
          </cell>
        </row>
        <row r="2008">
          <cell r="A2008">
            <v>1918</v>
          </cell>
          <cell r="B2008">
            <v>103251985</v>
          </cell>
        </row>
        <row r="2009">
          <cell r="A2009">
            <v>1919</v>
          </cell>
          <cell r="B2009">
            <v>62770460</v>
          </cell>
        </row>
        <row r="2010">
          <cell r="A2010">
            <v>1920</v>
          </cell>
          <cell r="B2010">
            <v>52173121</v>
          </cell>
        </row>
        <row r="2011">
          <cell r="A2011">
            <v>1921</v>
          </cell>
          <cell r="B2011">
            <v>98496000</v>
          </cell>
        </row>
        <row r="2012">
          <cell r="A2012">
            <v>1922</v>
          </cell>
          <cell r="B2012">
            <v>58517590</v>
          </cell>
        </row>
        <row r="2013">
          <cell r="A2013">
            <v>1923</v>
          </cell>
          <cell r="B2013">
            <v>126195980</v>
          </cell>
        </row>
        <row r="2014">
          <cell r="A2014">
            <v>1924</v>
          </cell>
          <cell r="B2014">
            <v>97429110</v>
          </cell>
        </row>
        <row r="2015">
          <cell r="A2015">
            <v>1925</v>
          </cell>
          <cell r="B2015">
            <v>73612521</v>
          </cell>
        </row>
        <row r="2016">
          <cell r="A2016">
            <v>1926</v>
          </cell>
          <cell r="B2016">
            <v>109892060</v>
          </cell>
        </row>
        <row r="2017">
          <cell r="A2017">
            <v>1927</v>
          </cell>
          <cell r="B2017">
            <v>89653228</v>
          </cell>
        </row>
        <row r="2018">
          <cell r="A2018">
            <v>1928</v>
          </cell>
          <cell r="B2018">
            <v>42037409</v>
          </cell>
        </row>
        <row r="2019">
          <cell r="A2019">
            <v>1929</v>
          </cell>
          <cell r="B2019">
            <v>76486964</v>
          </cell>
        </row>
        <row r="2020">
          <cell r="A2020">
            <v>1930</v>
          </cell>
          <cell r="B2020">
            <v>37878497</v>
          </cell>
        </row>
        <row r="2021">
          <cell r="A2021">
            <v>1931</v>
          </cell>
          <cell r="B2021">
            <v>99793001</v>
          </cell>
        </row>
        <row r="2022">
          <cell r="A2022">
            <v>1932</v>
          </cell>
          <cell r="B2022">
            <v>40386771</v>
          </cell>
        </row>
        <row r="2023">
          <cell r="A2023">
            <v>1933</v>
          </cell>
          <cell r="B2023">
            <v>101671285</v>
          </cell>
        </row>
        <row r="2024">
          <cell r="A2024">
            <v>1934</v>
          </cell>
          <cell r="B2024">
            <v>45021247</v>
          </cell>
        </row>
        <row r="2025">
          <cell r="A2025">
            <v>1935</v>
          </cell>
          <cell r="B2025">
            <v>1043625</v>
          </cell>
        </row>
        <row r="2026">
          <cell r="A2026">
            <v>1936</v>
          </cell>
          <cell r="B2026">
            <v>85030370</v>
          </cell>
        </row>
        <row r="2027">
          <cell r="A2027">
            <v>1937</v>
          </cell>
          <cell r="B2027">
            <v>98461299</v>
          </cell>
        </row>
        <row r="2028">
          <cell r="A2028">
            <v>1938</v>
          </cell>
          <cell r="B2028">
            <v>110997328</v>
          </cell>
        </row>
        <row r="2029">
          <cell r="A2029">
            <v>1939</v>
          </cell>
          <cell r="B2029">
            <v>80484866</v>
          </cell>
        </row>
        <row r="2030">
          <cell r="A2030">
            <v>1940</v>
          </cell>
          <cell r="B2030">
            <v>105649053</v>
          </cell>
        </row>
        <row r="2031">
          <cell r="A2031">
            <v>1941</v>
          </cell>
          <cell r="B2031">
            <v>106579627</v>
          </cell>
        </row>
        <row r="2032">
          <cell r="A2032">
            <v>1942</v>
          </cell>
          <cell r="B2032">
            <v>58038739</v>
          </cell>
        </row>
        <row r="2033">
          <cell r="A2033">
            <v>1943</v>
          </cell>
          <cell r="B2033">
            <v>96422895</v>
          </cell>
        </row>
        <row r="2034">
          <cell r="A2034">
            <v>1944</v>
          </cell>
          <cell r="B2034">
            <v>109457667</v>
          </cell>
        </row>
        <row r="2035">
          <cell r="A2035">
            <v>1945</v>
          </cell>
          <cell r="B2035">
            <v>75756650</v>
          </cell>
        </row>
        <row r="2036">
          <cell r="A2036">
            <v>1946</v>
          </cell>
          <cell r="B2036">
            <v>46541541</v>
          </cell>
        </row>
        <row r="2037">
          <cell r="A2037">
            <v>1947</v>
          </cell>
          <cell r="B2037">
            <v>0</v>
          </cell>
        </row>
        <row r="2038">
          <cell r="A2038">
            <v>1948</v>
          </cell>
          <cell r="B2038">
            <v>63177509</v>
          </cell>
        </row>
        <row r="2039">
          <cell r="A2039">
            <v>1949</v>
          </cell>
          <cell r="B2039">
            <v>93860761</v>
          </cell>
        </row>
        <row r="2040">
          <cell r="A2040">
            <v>1950</v>
          </cell>
          <cell r="B2040">
            <v>9243000</v>
          </cell>
        </row>
        <row r="2041">
          <cell r="A2041">
            <v>1951</v>
          </cell>
          <cell r="B2041">
            <v>1043625</v>
          </cell>
        </row>
        <row r="2042">
          <cell r="A2042">
            <v>1952</v>
          </cell>
          <cell r="B2042">
            <v>61512416</v>
          </cell>
        </row>
        <row r="2043">
          <cell r="A2043">
            <v>1953</v>
          </cell>
          <cell r="B2043">
            <v>82737251</v>
          </cell>
        </row>
        <row r="2044">
          <cell r="A2044">
            <v>1954</v>
          </cell>
          <cell r="B2044">
            <v>60083176</v>
          </cell>
        </row>
        <row r="2045">
          <cell r="A2045">
            <v>1955</v>
          </cell>
          <cell r="B2045">
            <v>122596415</v>
          </cell>
        </row>
        <row r="2046">
          <cell r="A2046">
            <v>1956</v>
          </cell>
          <cell r="B2046">
            <v>57873665</v>
          </cell>
        </row>
        <row r="2047">
          <cell r="A2047">
            <v>1957</v>
          </cell>
          <cell r="B2047">
            <v>72304365</v>
          </cell>
        </row>
        <row r="2048">
          <cell r="A2048">
            <v>1958</v>
          </cell>
          <cell r="B2048">
            <v>63299935</v>
          </cell>
        </row>
        <row r="2049">
          <cell r="A2049">
            <v>1959</v>
          </cell>
          <cell r="B2049">
            <v>139991389</v>
          </cell>
        </row>
        <row r="2050">
          <cell r="A2050">
            <v>1960</v>
          </cell>
          <cell r="B2050">
            <v>104644999</v>
          </cell>
        </row>
        <row r="2051">
          <cell r="A2051">
            <v>1961</v>
          </cell>
          <cell r="B2051">
            <v>0</v>
          </cell>
        </row>
        <row r="2052">
          <cell r="A2052">
            <v>1962</v>
          </cell>
          <cell r="B2052">
            <v>86616147</v>
          </cell>
        </row>
        <row r="2053">
          <cell r="A2053">
            <v>1963</v>
          </cell>
          <cell r="B2053">
            <v>98600132</v>
          </cell>
        </row>
        <row r="2054">
          <cell r="A2054">
            <v>1964</v>
          </cell>
          <cell r="B2054">
            <v>58750421</v>
          </cell>
        </row>
        <row r="2055">
          <cell r="A2055">
            <v>1965</v>
          </cell>
          <cell r="B2055">
            <v>82202955</v>
          </cell>
        </row>
        <row r="2056">
          <cell r="A2056">
            <v>1966</v>
          </cell>
          <cell r="B2056">
            <v>49567075</v>
          </cell>
        </row>
        <row r="2057">
          <cell r="A2057">
            <v>1967</v>
          </cell>
          <cell r="B2057">
            <v>107215491</v>
          </cell>
        </row>
        <row r="2058">
          <cell r="A2058">
            <v>1968</v>
          </cell>
          <cell r="B2058">
            <v>75854466</v>
          </cell>
        </row>
        <row r="2059">
          <cell r="A2059">
            <v>1969</v>
          </cell>
          <cell r="B2059">
            <v>1043625</v>
          </cell>
        </row>
        <row r="2060">
          <cell r="A2060">
            <v>1970</v>
          </cell>
          <cell r="B2060">
            <v>61710663</v>
          </cell>
        </row>
        <row r="2061">
          <cell r="A2061">
            <v>1971</v>
          </cell>
          <cell r="B2061">
            <v>0</v>
          </cell>
        </row>
        <row r="2062">
          <cell r="A2062">
            <v>1972</v>
          </cell>
          <cell r="B2062">
            <v>104789978</v>
          </cell>
        </row>
        <row r="2063">
          <cell r="A2063">
            <v>1973</v>
          </cell>
          <cell r="B2063">
            <v>39302480</v>
          </cell>
        </row>
        <row r="2064">
          <cell r="A2064">
            <v>1974</v>
          </cell>
          <cell r="B2064">
            <v>119980173</v>
          </cell>
        </row>
        <row r="2065">
          <cell r="A2065">
            <v>1975</v>
          </cell>
          <cell r="B2065">
            <v>48692950</v>
          </cell>
        </row>
        <row r="2066">
          <cell r="A2066">
            <v>1976</v>
          </cell>
          <cell r="B2066">
            <v>105420484</v>
          </cell>
        </row>
        <row r="2067">
          <cell r="A2067">
            <v>1977</v>
          </cell>
          <cell r="B2067">
            <v>50758575</v>
          </cell>
        </row>
        <row r="2068">
          <cell r="A2068">
            <v>1978</v>
          </cell>
          <cell r="B2068">
            <v>88643389</v>
          </cell>
        </row>
        <row r="2069">
          <cell r="A2069">
            <v>1979</v>
          </cell>
          <cell r="B2069">
            <v>53719224</v>
          </cell>
        </row>
        <row r="2070">
          <cell r="A2070">
            <v>1980</v>
          </cell>
          <cell r="B2070">
            <v>100509348</v>
          </cell>
        </row>
        <row r="2071">
          <cell r="A2071">
            <v>1981</v>
          </cell>
          <cell r="B2071">
            <v>62631986</v>
          </cell>
        </row>
        <row r="2072">
          <cell r="A2072">
            <v>1982</v>
          </cell>
          <cell r="B2072">
            <v>98189663</v>
          </cell>
        </row>
        <row r="2073">
          <cell r="A2073">
            <v>1983</v>
          </cell>
          <cell r="B2073">
            <v>90592243</v>
          </cell>
        </row>
        <row r="2074">
          <cell r="A2074">
            <v>1984</v>
          </cell>
          <cell r="B2074">
            <v>88116459</v>
          </cell>
        </row>
        <row r="2075">
          <cell r="A2075">
            <v>1985</v>
          </cell>
          <cell r="B2075">
            <v>90151167</v>
          </cell>
        </row>
        <row r="2076">
          <cell r="A2076">
            <v>1986</v>
          </cell>
          <cell r="B2076">
            <v>91390233</v>
          </cell>
        </row>
        <row r="2077">
          <cell r="A2077">
            <v>1987</v>
          </cell>
          <cell r="B2077">
            <v>76930706</v>
          </cell>
        </row>
        <row r="2078">
          <cell r="A2078">
            <v>1988</v>
          </cell>
          <cell r="B2078">
            <v>70251997</v>
          </cell>
        </row>
        <row r="2079">
          <cell r="A2079">
            <v>1989</v>
          </cell>
          <cell r="B2079">
            <v>0</v>
          </cell>
        </row>
        <row r="2080">
          <cell r="A2080">
            <v>1990</v>
          </cell>
          <cell r="B2080">
            <v>101881538</v>
          </cell>
        </row>
        <row r="2081">
          <cell r="A2081">
            <v>1991</v>
          </cell>
          <cell r="B2081">
            <v>8725600</v>
          </cell>
        </row>
        <row r="2082">
          <cell r="A2082">
            <v>1992</v>
          </cell>
          <cell r="B2082">
            <v>100598089</v>
          </cell>
        </row>
        <row r="2083">
          <cell r="A2083">
            <v>1993</v>
          </cell>
          <cell r="B2083">
            <v>55725547</v>
          </cell>
        </row>
        <row r="2084">
          <cell r="A2084">
            <v>1994</v>
          </cell>
          <cell r="B2084">
            <v>77843946</v>
          </cell>
        </row>
        <row r="2085">
          <cell r="A2085">
            <v>1995</v>
          </cell>
          <cell r="B2085">
            <v>68018201</v>
          </cell>
        </row>
        <row r="2086">
          <cell r="A2086">
            <v>1996</v>
          </cell>
          <cell r="B2086">
            <v>104342492</v>
          </cell>
        </row>
        <row r="2087">
          <cell r="A2087">
            <v>1997</v>
          </cell>
          <cell r="B2087">
            <v>47107381</v>
          </cell>
        </row>
        <row r="2088">
          <cell r="A2088">
            <v>1998</v>
          </cell>
          <cell r="B2088">
            <v>104854117</v>
          </cell>
        </row>
        <row r="2089">
          <cell r="A2089">
            <v>1999</v>
          </cell>
          <cell r="B2089">
            <v>57088905</v>
          </cell>
        </row>
        <row r="2090">
          <cell r="A2090">
            <v>2000</v>
          </cell>
          <cell r="B2090">
            <v>123137578</v>
          </cell>
        </row>
        <row r="2091">
          <cell r="A2091">
            <v>2001</v>
          </cell>
          <cell r="B2091">
            <v>54203737</v>
          </cell>
        </row>
        <row r="2092">
          <cell r="A2092">
            <v>2002</v>
          </cell>
          <cell r="B2092">
            <v>73092663</v>
          </cell>
        </row>
        <row r="2093">
          <cell r="A2093">
            <v>2003</v>
          </cell>
          <cell r="B2093">
            <v>64461506</v>
          </cell>
        </row>
        <row r="2094">
          <cell r="A2094">
            <v>2004</v>
          </cell>
          <cell r="B2094">
            <v>77377516</v>
          </cell>
        </row>
        <row r="2095">
          <cell r="A2095">
            <v>2005</v>
          </cell>
          <cell r="B2095">
            <v>55851817</v>
          </cell>
        </row>
        <row r="2096">
          <cell r="A2096">
            <v>2006</v>
          </cell>
          <cell r="B2096">
            <v>97148370</v>
          </cell>
        </row>
        <row r="2097">
          <cell r="A2097">
            <v>2007</v>
          </cell>
          <cell r="B2097">
            <v>70750006</v>
          </cell>
        </row>
        <row r="2098">
          <cell r="A2098">
            <v>2008</v>
          </cell>
          <cell r="B2098">
            <v>93361431</v>
          </cell>
        </row>
        <row r="2099">
          <cell r="A2099">
            <v>2009</v>
          </cell>
          <cell r="B2099">
            <v>115917349</v>
          </cell>
        </row>
        <row r="2100">
          <cell r="A2100">
            <v>2010</v>
          </cell>
          <cell r="B2100">
            <v>114519162</v>
          </cell>
        </row>
        <row r="2101">
          <cell r="A2101">
            <v>2011</v>
          </cell>
          <cell r="B2101">
            <v>66506119</v>
          </cell>
        </row>
        <row r="2102">
          <cell r="A2102">
            <v>2012</v>
          </cell>
          <cell r="B2102">
            <v>99717511</v>
          </cell>
        </row>
        <row r="2103">
          <cell r="A2103">
            <v>2013</v>
          </cell>
          <cell r="B2103">
            <v>69967673</v>
          </cell>
        </row>
        <row r="2104">
          <cell r="A2104">
            <v>2014</v>
          </cell>
          <cell r="B2104">
            <v>118554587</v>
          </cell>
        </row>
        <row r="2105">
          <cell r="A2105">
            <v>2015</v>
          </cell>
          <cell r="B2105">
            <v>62262709</v>
          </cell>
        </row>
        <row r="2106">
          <cell r="A2106">
            <v>2016</v>
          </cell>
          <cell r="B2106">
            <v>74508391</v>
          </cell>
        </row>
        <row r="2107">
          <cell r="A2107">
            <v>2017</v>
          </cell>
          <cell r="B2107">
            <v>28256424</v>
          </cell>
        </row>
        <row r="2108">
          <cell r="A2108">
            <v>2018</v>
          </cell>
          <cell r="B2108">
            <v>81384328</v>
          </cell>
        </row>
        <row r="2109">
          <cell r="A2109">
            <v>2019</v>
          </cell>
          <cell r="B2109">
            <v>92547535</v>
          </cell>
        </row>
        <row r="2110">
          <cell r="A2110">
            <v>2020</v>
          </cell>
          <cell r="B2110">
            <v>95848424</v>
          </cell>
        </row>
        <row r="2111">
          <cell r="A2111">
            <v>2021</v>
          </cell>
          <cell r="B2111">
            <v>83363615</v>
          </cell>
        </row>
        <row r="2112">
          <cell r="A2112">
            <v>2022</v>
          </cell>
          <cell r="B2112">
            <v>124012719</v>
          </cell>
        </row>
        <row r="2113">
          <cell r="A2113">
            <v>2023</v>
          </cell>
          <cell r="B2113">
            <v>85329041</v>
          </cell>
        </row>
        <row r="2114">
          <cell r="A2114">
            <v>2024</v>
          </cell>
          <cell r="B2114">
            <v>98198191</v>
          </cell>
        </row>
        <row r="2115">
          <cell r="A2115">
            <v>2025</v>
          </cell>
          <cell r="B2115">
            <v>63604083</v>
          </cell>
        </row>
        <row r="2116">
          <cell r="A2116">
            <v>2026</v>
          </cell>
          <cell r="B2116">
            <v>129448543</v>
          </cell>
        </row>
        <row r="2117">
          <cell r="A2117">
            <v>2027</v>
          </cell>
          <cell r="B2117">
            <v>55241284</v>
          </cell>
        </row>
        <row r="2118">
          <cell r="A2118">
            <v>2028</v>
          </cell>
          <cell r="B2118">
            <v>85893746</v>
          </cell>
        </row>
        <row r="2119">
          <cell r="A2119">
            <v>2029</v>
          </cell>
          <cell r="B2119">
            <v>69438074</v>
          </cell>
        </row>
        <row r="2120">
          <cell r="A2120">
            <v>2030</v>
          </cell>
          <cell r="B2120">
            <v>99374977</v>
          </cell>
        </row>
        <row r="2121">
          <cell r="A2121">
            <v>2031</v>
          </cell>
          <cell r="B2121">
            <v>67718662</v>
          </cell>
        </row>
        <row r="2122">
          <cell r="A2122">
            <v>2032</v>
          </cell>
          <cell r="B2122">
            <v>75944908</v>
          </cell>
        </row>
        <row r="2123">
          <cell r="A2123">
            <v>2033</v>
          </cell>
          <cell r="B2123">
            <v>92937991</v>
          </cell>
        </row>
        <row r="2124">
          <cell r="A2124">
            <v>2034</v>
          </cell>
          <cell r="B2124">
            <v>98126205</v>
          </cell>
        </row>
        <row r="2125">
          <cell r="A2125">
            <v>2035</v>
          </cell>
          <cell r="B2125">
            <v>110614000</v>
          </cell>
        </row>
        <row r="2126">
          <cell r="A2126">
            <v>2036</v>
          </cell>
          <cell r="B2126">
            <v>98040358</v>
          </cell>
        </row>
        <row r="2127">
          <cell r="A2127">
            <v>2037</v>
          </cell>
          <cell r="B2127">
            <v>79600653</v>
          </cell>
        </row>
        <row r="2128">
          <cell r="A2128">
            <v>2038</v>
          </cell>
          <cell r="B2128">
            <v>76018573</v>
          </cell>
        </row>
        <row r="2129">
          <cell r="A2129">
            <v>2039</v>
          </cell>
          <cell r="B2129">
            <v>63484624</v>
          </cell>
        </row>
        <row r="2130">
          <cell r="A2130">
            <v>2040</v>
          </cell>
          <cell r="B2130">
            <v>91229493</v>
          </cell>
        </row>
        <row r="2131">
          <cell r="A2131">
            <v>2041</v>
          </cell>
          <cell r="B2131">
            <v>102573384</v>
          </cell>
        </row>
        <row r="2132">
          <cell r="A2132">
            <v>2042</v>
          </cell>
          <cell r="B2132">
            <v>82779680</v>
          </cell>
        </row>
        <row r="2133">
          <cell r="A2133">
            <v>2043</v>
          </cell>
          <cell r="B2133">
            <v>86818889</v>
          </cell>
        </row>
        <row r="2134">
          <cell r="A2134">
            <v>2044</v>
          </cell>
          <cell r="B2134">
            <v>71496466</v>
          </cell>
        </row>
        <row r="2135">
          <cell r="A2135">
            <v>2045</v>
          </cell>
          <cell r="B2135">
            <v>92665666</v>
          </cell>
        </row>
        <row r="2136">
          <cell r="A2136">
            <v>2046</v>
          </cell>
          <cell r="B2136">
            <v>50965590</v>
          </cell>
        </row>
        <row r="2137">
          <cell r="A2137">
            <v>2047</v>
          </cell>
          <cell r="B2137">
            <v>106068164</v>
          </cell>
        </row>
        <row r="2138">
          <cell r="A2138">
            <v>2048</v>
          </cell>
          <cell r="B2138">
            <v>71293742</v>
          </cell>
        </row>
        <row r="2139">
          <cell r="A2139">
            <v>2049</v>
          </cell>
          <cell r="B2139">
            <v>138327002</v>
          </cell>
        </row>
        <row r="2140">
          <cell r="A2140">
            <v>2050</v>
          </cell>
          <cell r="B2140">
            <v>94265178</v>
          </cell>
        </row>
        <row r="2141">
          <cell r="A2141">
            <v>2051</v>
          </cell>
          <cell r="B2141">
            <v>99831818</v>
          </cell>
        </row>
        <row r="2142">
          <cell r="A2142">
            <v>2052</v>
          </cell>
          <cell r="B2142">
            <v>67673796</v>
          </cell>
        </row>
        <row r="2143">
          <cell r="A2143">
            <v>2053</v>
          </cell>
          <cell r="B2143">
            <v>124954134</v>
          </cell>
        </row>
        <row r="2144">
          <cell r="A2144">
            <v>2054</v>
          </cell>
          <cell r="B2144">
            <v>45649676</v>
          </cell>
        </row>
        <row r="2145">
          <cell r="A2145">
            <v>2055</v>
          </cell>
          <cell r="B2145">
            <v>122389614</v>
          </cell>
        </row>
        <row r="2146">
          <cell r="A2146">
            <v>2056</v>
          </cell>
          <cell r="B2146">
            <v>95090116</v>
          </cell>
        </row>
        <row r="2147">
          <cell r="A2147">
            <v>2057</v>
          </cell>
          <cell r="B2147">
            <v>92105533</v>
          </cell>
        </row>
        <row r="2148">
          <cell r="A2148">
            <v>2058</v>
          </cell>
          <cell r="B2148">
            <v>82436802</v>
          </cell>
        </row>
        <row r="2149">
          <cell r="A2149">
            <v>2059</v>
          </cell>
          <cell r="B2149">
            <v>93161398</v>
          </cell>
        </row>
        <row r="2150">
          <cell r="A2150">
            <v>2060</v>
          </cell>
          <cell r="B2150">
            <v>52319115</v>
          </cell>
        </row>
        <row r="2151">
          <cell r="A2151">
            <v>2061</v>
          </cell>
          <cell r="B2151">
            <v>85823634</v>
          </cell>
        </row>
        <row r="2152">
          <cell r="A2152">
            <v>2062</v>
          </cell>
          <cell r="B2152">
            <v>83118089</v>
          </cell>
        </row>
        <row r="2153">
          <cell r="A2153">
            <v>2063</v>
          </cell>
          <cell r="B2153">
            <v>67261207</v>
          </cell>
        </row>
        <row r="2154">
          <cell r="A2154">
            <v>2064</v>
          </cell>
          <cell r="B2154">
            <v>67310754</v>
          </cell>
        </row>
        <row r="2155">
          <cell r="A2155">
            <v>2065</v>
          </cell>
          <cell r="B2155">
            <v>87085962</v>
          </cell>
        </row>
        <row r="2156">
          <cell r="A2156">
            <v>2066</v>
          </cell>
          <cell r="B2156">
            <v>43960779</v>
          </cell>
        </row>
        <row r="2157">
          <cell r="A2157">
            <v>2067</v>
          </cell>
          <cell r="B2157">
            <v>105083182</v>
          </cell>
        </row>
        <row r="2158">
          <cell r="A2158">
            <v>2068</v>
          </cell>
          <cell r="B2158">
            <v>68567544</v>
          </cell>
        </row>
        <row r="2159">
          <cell r="A2159">
            <v>2069</v>
          </cell>
          <cell r="B2159">
            <v>81288646</v>
          </cell>
        </row>
        <row r="2160">
          <cell r="A2160">
            <v>2070</v>
          </cell>
          <cell r="B2160">
            <v>108080573</v>
          </cell>
        </row>
        <row r="2161">
          <cell r="A2161">
            <v>2071</v>
          </cell>
          <cell r="B2161">
            <v>82320832</v>
          </cell>
        </row>
        <row r="2162">
          <cell r="A2162">
            <v>2072</v>
          </cell>
          <cell r="B2162">
            <v>60700879</v>
          </cell>
        </row>
        <row r="2163">
          <cell r="A2163">
            <v>2073</v>
          </cell>
          <cell r="B2163">
            <v>31833717</v>
          </cell>
        </row>
        <row r="2164">
          <cell r="A2164">
            <v>2074</v>
          </cell>
          <cell r="B2164">
            <v>83679267</v>
          </cell>
        </row>
        <row r="2165">
          <cell r="A2165">
            <v>2075</v>
          </cell>
          <cell r="B2165">
            <v>97696661</v>
          </cell>
        </row>
        <row r="2166">
          <cell r="A2166">
            <v>2076</v>
          </cell>
          <cell r="B2166">
            <v>75041769</v>
          </cell>
        </row>
        <row r="2167">
          <cell r="A2167">
            <v>2077</v>
          </cell>
          <cell r="B2167">
            <v>116672602</v>
          </cell>
        </row>
        <row r="2168">
          <cell r="A2168">
            <v>2078</v>
          </cell>
          <cell r="B2168">
            <v>87348393</v>
          </cell>
        </row>
        <row r="2169">
          <cell r="A2169">
            <v>2079</v>
          </cell>
          <cell r="B2169">
            <v>93885509</v>
          </cell>
        </row>
        <row r="2170">
          <cell r="A2170">
            <v>2080</v>
          </cell>
          <cell r="B2170">
            <v>99955299</v>
          </cell>
        </row>
        <row r="2171">
          <cell r="A2171">
            <v>2081</v>
          </cell>
          <cell r="B2171">
            <v>94600398</v>
          </cell>
        </row>
        <row r="2172">
          <cell r="A2172">
            <v>2082</v>
          </cell>
          <cell r="B2172">
            <v>83228513</v>
          </cell>
        </row>
        <row r="2173">
          <cell r="A2173">
            <v>2083</v>
          </cell>
          <cell r="B2173">
            <v>100659223</v>
          </cell>
        </row>
        <row r="2174">
          <cell r="A2174">
            <v>2084</v>
          </cell>
          <cell r="B2174">
            <v>64331753</v>
          </cell>
        </row>
        <row r="2175">
          <cell r="A2175">
            <v>2085</v>
          </cell>
          <cell r="B2175">
            <v>89127655</v>
          </cell>
        </row>
        <row r="2176">
          <cell r="A2176">
            <v>2086</v>
          </cell>
          <cell r="B2176">
            <v>47326543</v>
          </cell>
        </row>
        <row r="2177">
          <cell r="A2177">
            <v>2087</v>
          </cell>
          <cell r="B2177">
            <v>99270987</v>
          </cell>
        </row>
        <row r="2178">
          <cell r="A2178">
            <v>2088</v>
          </cell>
          <cell r="B2178">
            <v>25255266</v>
          </cell>
        </row>
        <row r="2179">
          <cell r="A2179">
            <v>2089</v>
          </cell>
          <cell r="B2179">
            <v>67036708</v>
          </cell>
        </row>
        <row r="2180">
          <cell r="A2180">
            <v>2090</v>
          </cell>
          <cell r="B2180">
            <v>89792970</v>
          </cell>
        </row>
        <row r="2181">
          <cell r="A2181">
            <v>2091</v>
          </cell>
          <cell r="B2181">
            <v>113684603</v>
          </cell>
        </row>
        <row r="2182">
          <cell r="A2182">
            <v>2092</v>
          </cell>
          <cell r="B2182">
            <v>66934152</v>
          </cell>
        </row>
        <row r="2183">
          <cell r="A2183">
            <v>2093</v>
          </cell>
          <cell r="B2183">
            <v>69807655</v>
          </cell>
        </row>
        <row r="2184">
          <cell r="A2184">
            <v>2094</v>
          </cell>
          <cell r="B2184">
            <v>77176197</v>
          </cell>
        </row>
        <row r="2185">
          <cell r="A2185">
            <v>2095</v>
          </cell>
          <cell r="B2185">
            <v>70372659</v>
          </cell>
        </row>
        <row r="2186">
          <cell r="A2186">
            <v>2096</v>
          </cell>
          <cell r="B2186">
            <v>86076274</v>
          </cell>
        </row>
        <row r="2187">
          <cell r="A2187">
            <v>2097</v>
          </cell>
          <cell r="B2187">
            <v>73252214</v>
          </cell>
        </row>
        <row r="2188">
          <cell r="A2188">
            <v>2098</v>
          </cell>
          <cell r="B2188">
            <v>86030025</v>
          </cell>
        </row>
        <row r="2189">
          <cell r="A2189">
            <v>2099</v>
          </cell>
          <cell r="B2189">
            <v>108650807</v>
          </cell>
        </row>
        <row r="2190">
          <cell r="A2190">
            <v>2100</v>
          </cell>
          <cell r="B2190">
            <v>56661322</v>
          </cell>
        </row>
        <row r="2191">
          <cell r="A2191">
            <v>2101</v>
          </cell>
          <cell r="B2191">
            <v>50906554</v>
          </cell>
        </row>
        <row r="2192">
          <cell r="A2192">
            <v>2102</v>
          </cell>
          <cell r="B2192">
            <v>69625465</v>
          </cell>
        </row>
        <row r="2193">
          <cell r="A2193">
            <v>2103</v>
          </cell>
          <cell r="B2193">
            <v>58602478</v>
          </cell>
        </row>
        <row r="2194">
          <cell r="A2194">
            <v>2104</v>
          </cell>
          <cell r="B2194">
            <v>93534232</v>
          </cell>
        </row>
        <row r="2195">
          <cell r="A2195">
            <v>2105</v>
          </cell>
          <cell r="B2195">
            <v>79509413</v>
          </cell>
        </row>
        <row r="2196">
          <cell r="A2196">
            <v>2106</v>
          </cell>
          <cell r="B2196">
            <v>102430353</v>
          </cell>
        </row>
        <row r="2197">
          <cell r="A2197">
            <v>2107</v>
          </cell>
          <cell r="B2197">
            <v>62140224</v>
          </cell>
        </row>
        <row r="2198">
          <cell r="A2198">
            <v>2108</v>
          </cell>
          <cell r="B2198">
            <v>127652192</v>
          </cell>
        </row>
        <row r="2199">
          <cell r="A2199">
            <v>2109</v>
          </cell>
          <cell r="B2199">
            <v>60879928</v>
          </cell>
        </row>
        <row r="2200">
          <cell r="A2200">
            <v>2110</v>
          </cell>
          <cell r="B2200">
            <v>133523615</v>
          </cell>
        </row>
        <row r="2201">
          <cell r="A2201">
            <v>2111</v>
          </cell>
          <cell r="B2201">
            <v>86744183</v>
          </cell>
        </row>
        <row r="2202">
          <cell r="A2202">
            <v>2112</v>
          </cell>
          <cell r="B2202">
            <v>89258883</v>
          </cell>
        </row>
        <row r="2203">
          <cell r="A2203">
            <v>2113</v>
          </cell>
          <cell r="B2203">
            <v>39299848</v>
          </cell>
        </row>
        <row r="2204">
          <cell r="A2204">
            <v>2114</v>
          </cell>
          <cell r="B2204">
            <v>83416128</v>
          </cell>
        </row>
        <row r="2205">
          <cell r="A2205">
            <v>2115</v>
          </cell>
          <cell r="B2205">
            <v>70230038</v>
          </cell>
        </row>
        <row r="2206">
          <cell r="A2206">
            <v>2116</v>
          </cell>
          <cell r="B2206">
            <v>50700728</v>
          </cell>
        </row>
        <row r="2207">
          <cell r="A2207">
            <v>2117</v>
          </cell>
          <cell r="B2207">
            <v>111234658</v>
          </cell>
        </row>
        <row r="2208">
          <cell r="A2208">
            <v>2118</v>
          </cell>
          <cell r="B2208">
            <v>100990688</v>
          </cell>
        </row>
        <row r="2209">
          <cell r="A2209">
            <v>2119</v>
          </cell>
          <cell r="B2209">
            <v>79588007</v>
          </cell>
        </row>
        <row r="2210">
          <cell r="A2210">
            <v>2120</v>
          </cell>
          <cell r="B2210">
            <v>47853870</v>
          </cell>
        </row>
        <row r="2211">
          <cell r="A2211">
            <v>2121</v>
          </cell>
          <cell r="B2211">
            <v>92502786</v>
          </cell>
        </row>
        <row r="2212">
          <cell r="A2212">
            <v>2122</v>
          </cell>
          <cell r="B2212">
            <v>91752944</v>
          </cell>
        </row>
        <row r="2213">
          <cell r="A2213">
            <v>2123</v>
          </cell>
          <cell r="B2213">
            <v>134637732</v>
          </cell>
        </row>
        <row r="2214">
          <cell r="A2214">
            <v>2124</v>
          </cell>
          <cell r="B2214">
            <v>119629419</v>
          </cell>
        </row>
        <row r="2215">
          <cell r="A2215">
            <v>2125</v>
          </cell>
          <cell r="B2215">
            <v>108353245</v>
          </cell>
        </row>
        <row r="2216">
          <cell r="A2216">
            <v>2126</v>
          </cell>
          <cell r="B2216">
            <v>101864215</v>
          </cell>
        </row>
        <row r="2217">
          <cell r="A2217">
            <v>2127</v>
          </cell>
          <cell r="B2217">
            <v>51690809</v>
          </cell>
        </row>
        <row r="2218">
          <cell r="A2218">
            <v>2128</v>
          </cell>
          <cell r="B2218">
            <v>61716090</v>
          </cell>
        </row>
        <row r="2219">
          <cell r="A2219">
            <v>2129</v>
          </cell>
          <cell r="B2219">
            <v>54478376</v>
          </cell>
        </row>
        <row r="2220">
          <cell r="A2220">
            <v>2130</v>
          </cell>
          <cell r="B2220">
            <v>44941863</v>
          </cell>
        </row>
        <row r="2221">
          <cell r="A2221">
            <v>2131</v>
          </cell>
          <cell r="B2221">
            <v>72745704</v>
          </cell>
        </row>
        <row r="2222">
          <cell r="A2222">
            <v>2132</v>
          </cell>
          <cell r="B2222">
            <v>0</v>
          </cell>
        </row>
        <row r="2223">
          <cell r="A2223">
            <v>2133</v>
          </cell>
          <cell r="B2223">
            <v>81669836</v>
          </cell>
        </row>
        <row r="2224">
          <cell r="A2224">
            <v>2134</v>
          </cell>
          <cell r="B2224">
            <v>73988095</v>
          </cell>
        </row>
        <row r="2225">
          <cell r="A2225">
            <v>2135</v>
          </cell>
          <cell r="B2225">
            <v>36355677</v>
          </cell>
        </row>
        <row r="2226">
          <cell r="A2226">
            <v>2136</v>
          </cell>
          <cell r="B2226">
            <v>78589395</v>
          </cell>
        </row>
        <row r="2227">
          <cell r="A2227">
            <v>2137</v>
          </cell>
          <cell r="B2227">
            <v>71967242</v>
          </cell>
        </row>
        <row r="2228">
          <cell r="A2228">
            <v>2138</v>
          </cell>
          <cell r="B2228">
            <v>95942717</v>
          </cell>
        </row>
        <row r="2229">
          <cell r="A2229">
            <v>2139</v>
          </cell>
          <cell r="B2229">
            <v>93624390</v>
          </cell>
        </row>
        <row r="2230">
          <cell r="A2230">
            <v>2140</v>
          </cell>
          <cell r="B2230">
            <v>69761645</v>
          </cell>
        </row>
        <row r="2231">
          <cell r="A2231">
            <v>2141</v>
          </cell>
          <cell r="B2231">
            <v>91721410</v>
          </cell>
        </row>
        <row r="2232">
          <cell r="A2232">
            <v>2142</v>
          </cell>
          <cell r="B2232">
            <v>74901204</v>
          </cell>
        </row>
        <row r="2233">
          <cell r="A2233">
            <v>2143</v>
          </cell>
          <cell r="B2233">
            <v>43148051</v>
          </cell>
        </row>
        <row r="2234">
          <cell r="A2234">
            <v>2144</v>
          </cell>
          <cell r="B2234">
            <v>76506816</v>
          </cell>
        </row>
        <row r="2235">
          <cell r="A2235">
            <v>2145</v>
          </cell>
          <cell r="B2235">
            <v>72154437</v>
          </cell>
        </row>
        <row r="2236">
          <cell r="A2236">
            <v>2146</v>
          </cell>
          <cell r="B2236">
            <v>108406625</v>
          </cell>
        </row>
        <row r="2237">
          <cell r="A2237">
            <v>2147</v>
          </cell>
          <cell r="B2237">
            <v>52294496</v>
          </cell>
        </row>
        <row r="2238">
          <cell r="A2238">
            <v>2148</v>
          </cell>
          <cell r="B2238">
            <v>96589185</v>
          </cell>
        </row>
        <row r="2239">
          <cell r="A2239">
            <v>2149</v>
          </cell>
          <cell r="B2239">
            <v>93794677</v>
          </cell>
        </row>
        <row r="2240">
          <cell r="A2240">
            <v>2150</v>
          </cell>
          <cell r="B2240">
            <v>0</v>
          </cell>
        </row>
        <row r="2241">
          <cell r="A2241">
            <v>2151</v>
          </cell>
          <cell r="B2241">
            <v>97528343</v>
          </cell>
        </row>
        <row r="2242">
          <cell r="A2242">
            <v>2152</v>
          </cell>
          <cell r="B2242">
            <v>76447988</v>
          </cell>
        </row>
        <row r="2243">
          <cell r="A2243">
            <v>2153</v>
          </cell>
          <cell r="B2243">
            <v>88501649</v>
          </cell>
        </row>
        <row r="2244">
          <cell r="A2244">
            <v>2154</v>
          </cell>
          <cell r="B2244">
            <v>64047731</v>
          </cell>
        </row>
        <row r="2245">
          <cell r="A2245">
            <v>2155</v>
          </cell>
          <cell r="B2245">
            <v>69721451</v>
          </cell>
        </row>
        <row r="2246">
          <cell r="A2246">
            <v>2156</v>
          </cell>
          <cell r="B2246">
            <v>85329477</v>
          </cell>
        </row>
        <row r="2247">
          <cell r="A2247">
            <v>2157</v>
          </cell>
          <cell r="B2247">
            <v>84812756</v>
          </cell>
        </row>
        <row r="2248">
          <cell r="A2248">
            <v>2158</v>
          </cell>
          <cell r="B2248">
            <v>97904930</v>
          </cell>
        </row>
        <row r="2249">
          <cell r="A2249">
            <v>2159</v>
          </cell>
          <cell r="B2249">
            <v>47803796</v>
          </cell>
        </row>
        <row r="2250">
          <cell r="A2250">
            <v>2160</v>
          </cell>
          <cell r="B2250">
            <v>77815916</v>
          </cell>
        </row>
        <row r="2251">
          <cell r="A2251">
            <v>2161</v>
          </cell>
          <cell r="B2251">
            <v>85677187</v>
          </cell>
        </row>
        <row r="2252">
          <cell r="A2252">
            <v>2162</v>
          </cell>
          <cell r="B2252">
            <v>51532332</v>
          </cell>
        </row>
        <row r="2253">
          <cell r="A2253">
            <v>2163</v>
          </cell>
          <cell r="B2253">
            <v>48145937</v>
          </cell>
        </row>
        <row r="2254">
          <cell r="A2254">
            <v>2164</v>
          </cell>
          <cell r="B2254">
            <v>71507033</v>
          </cell>
        </row>
        <row r="2255">
          <cell r="A2255">
            <v>2165</v>
          </cell>
          <cell r="B2255">
            <v>57814802</v>
          </cell>
        </row>
        <row r="2256">
          <cell r="A2256">
            <v>2166</v>
          </cell>
          <cell r="B2256">
            <v>104421704</v>
          </cell>
        </row>
        <row r="2257">
          <cell r="A2257">
            <v>2167</v>
          </cell>
          <cell r="B2257">
            <v>66861964</v>
          </cell>
        </row>
        <row r="2258">
          <cell r="A2258">
            <v>2168</v>
          </cell>
          <cell r="B2258">
            <v>113616037</v>
          </cell>
        </row>
        <row r="2259">
          <cell r="A2259">
            <v>2169</v>
          </cell>
          <cell r="B2259">
            <v>49921676</v>
          </cell>
        </row>
        <row r="2260">
          <cell r="A2260">
            <v>2170</v>
          </cell>
          <cell r="B2260">
            <v>71584535</v>
          </cell>
        </row>
        <row r="2261">
          <cell r="A2261">
            <v>2171</v>
          </cell>
          <cell r="B2261">
            <v>107378361</v>
          </cell>
        </row>
        <row r="2262">
          <cell r="A2262">
            <v>2172</v>
          </cell>
          <cell r="B2262">
            <v>106789099</v>
          </cell>
        </row>
        <row r="2263">
          <cell r="A2263">
            <v>2173</v>
          </cell>
          <cell r="B2263">
            <v>65204090</v>
          </cell>
        </row>
        <row r="2264">
          <cell r="A2264">
            <v>2174</v>
          </cell>
          <cell r="B2264">
            <v>49206450</v>
          </cell>
        </row>
        <row r="2265">
          <cell r="A2265">
            <v>2175</v>
          </cell>
          <cell r="B2265">
            <v>65154025</v>
          </cell>
        </row>
        <row r="2266">
          <cell r="A2266">
            <v>2176</v>
          </cell>
          <cell r="B2266">
            <v>100325272</v>
          </cell>
        </row>
        <row r="2267">
          <cell r="A2267">
            <v>2177</v>
          </cell>
          <cell r="B2267">
            <v>81406256</v>
          </cell>
        </row>
        <row r="2268">
          <cell r="A2268">
            <v>2178</v>
          </cell>
          <cell r="B2268">
            <v>72890244</v>
          </cell>
        </row>
        <row r="2269">
          <cell r="A2269">
            <v>2179</v>
          </cell>
          <cell r="B2269">
            <v>81464630</v>
          </cell>
        </row>
        <row r="2270">
          <cell r="A2270">
            <v>2180</v>
          </cell>
          <cell r="B2270">
            <v>56436670</v>
          </cell>
        </row>
        <row r="2271">
          <cell r="A2271">
            <v>2181</v>
          </cell>
          <cell r="B2271">
            <v>105224811</v>
          </cell>
        </row>
        <row r="2272">
          <cell r="A2272">
            <v>2182</v>
          </cell>
          <cell r="B2272">
            <v>71599983</v>
          </cell>
        </row>
        <row r="2273">
          <cell r="A2273">
            <v>2183</v>
          </cell>
          <cell r="B2273">
            <v>101439252</v>
          </cell>
        </row>
        <row r="2274">
          <cell r="A2274">
            <v>2184</v>
          </cell>
          <cell r="B2274">
            <v>83631639</v>
          </cell>
        </row>
        <row r="2275">
          <cell r="A2275">
            <v>2185</v>
          </cell>
          <cell r="B2275">
            <v>98626515</v>
          </cell>
        </row>
        <row r="2276">
          <cell r="A2276">
            <v>2186</v>
          </cell>
          <cell r="B2276">
            <v>1576500</v>
          </cell>
        </row>
        <row r="2277">
          <cell r="A2277">
            <v>2187</v>
          </cell>
          <cell r="B2277">
            <v>0</v>
          </cell>
        </row>
        <row r="2278">
          <cell r="A2278">
            <v>2188</v>
          </cell>
          <cell r="B2278">
            <v>67212547</v>
          </cell>
        </row>
        <row r="2279">
          <cell r="A2279">
            <v>2189</v>
          </cell>
          <cell r="B2279">
            <v>87183071</v>
          </cell>
        </row>
        <row r="2280">
          <cell r="A2280">
            <v>2190</v>
          </cell>
          <cell r="B2280">
            <v>102640941</v>
          </cell>
        </row>
        <row r="2281">
          <cell r="A2281">
            <v>2191</v>
          </cell>
          <cell r="B2281">
            <v>51603507</v>
          </cell>
        </row>
        <row r="2282">
          <cell r="A2282">
            <v>2192</v>
          </cell>
          <cell r="B2282">
            <v>93541316</v>
          </cell>
        </row>
        <row r="2283">
          <cell r="A2283">
            <v>2193</v>
          </cell>
          <cell r="B2283">
            <v>59390463</v>
          </cell>
        </row>
        <row r="2284">
          <cell r="A2284">
            <v>2194</v>
          </cell>
          <cell r="B2284">
            <v>61765789</v>
          </cell>
        </row>
        <row r="2285">
          <cell r="A2285">
            <v>2195</v>
          </cell>
          <cell r="B2285">
            <v>48461676</v>
          </cell>
        </row>
        <row r="2286">
          <cell r="A2286">
            <v>2196</v>
          </cell>
          <cell r="B2286">
            <v>37340343</v>
          </cell>
        </row>
        <row r="2287">
          <cell r="A2287">
            <v>2197</v>
          </cell>
          <cell r="B2287">
            <v>30025171</v>
          </cell>
        </row>
        <row r="2288">
          <cell r="A2288">
            <v>2198</v>
          </cell>
          <cell r="B2288">
            <v>63578497</v>
          </cell>
        </row>
        <row r="2289">
          <cell r="A2289">
            <v>2199</v>
          </cell>
          <cell r="B2289">
            <v>52339200</v>
          </cell>
        </row>
        <row r="2290">
          <cell r="A2290">
            <v>2200</v>
          </cell>
          <cell r="B2290">
            <v>47580546</v>
          </cell>
        </row>
        <row r="2291">
          <cell r="A2291">
            <v>2201</v>
          </cell>
          <cell r="B2291">
            <v>46738686</v>
          </cell>
        </row>
        <row r="2292">
          <cell r="A2292">
            <v>2202</v>
          </cell>
          <cell r="B2292">
            <v>87213343</v>
          </cell>
        </row>
        <row r="2293">
          <cell r="A2293">
            <v>2203</v>
          </cell>
          <cell r="B2293">
            <v>52200885</v>
          </cell>
        </row>
        <row r="2294">
          <cell r="A2294">
            <v>2204</v>
          </cell>
          <cell r="B2294">
            <v>66244903</v>
          </cell>
        </row>
        <row r="2295">
          <cell r="A2295">
            <v>2205</v>
          </cell>
          <cell r="B2295">
            <v>58136323</v>
          </cell>
        </row>
        <row r="2296">
          <cell r="A2296">
            <v>2206</v>
          </cell>
          <cell r="B2296">
            <v>87268539</v>
          </cell>
        </row>
        <row r="2297">
          <cell r="A2297">
            <v>2207</v>
          </cell>
          <cell r="B2297">
            <v>73827997</v>
          </cell>
        </row>
        <row r="2298">
          <cell r="A2298">
            <v>2208</v>
          </cell>
          <cell r="B2298">
            <v>47139027</v>
          </cell>
        </row>
        <row r="2299">
          <cell r="A2299">
            <v>2209</v>
          </cell>
          <cell r="B2299">
            <v>89001473</v>
          </cell>
        </row>
        <row r="2300">
          <cell r="A2300">
            <v>2210</v>
          </cell>
          <cell r="B2300">
            <v>86814053</v>
          </cell>
        </row>
        <row r="2301">
          <cell r="A2301">
            <v>2212</v>
          </cell>
          <cell r="B2301">
            <v>54718683</v>
          </cell>
        </row>
        <row r="2302">
          <cell r="A2302">
            <v>2213</v>
          </cell>
          <cell r="B2302">
            <v>47188835</v>
          </cell>
        </row>
        <row r="2303">
          <cell r="A2303">
            <v>2214</v>
          </cell>
          <cell r="B2303">
            <v>35072406</v>
          </cell>
        </row>
        <row r="2304">
          <cell r="A2304">
            <v>2215</v>
          </cell>
          <cell r="B2304">
            <v>0</v>
          </cell>
        </row>
        <row r="2305">
          <cell r="A2305">
            <v>2216</v>
          </cell>
          <cell r="B2305">
            <v>86925193</v>
          </cell>
        </row>
        <row r="2306">
          <cell r="A2306">
            <v>2217</v>
          </cell>
          <cell r="B2306">
            <v>63711644</v>
          </cell>
        </row>
        <row r="2307">
          <cell r="A2307">
            <v>2218</v>
          </cell>
          <cell r="B2307">
            <v>93653415</v>
          </cell>
        </row>
        <row r="2308">
          <cell r="A2308">
            <v>2219</v>
          </cell>
          <cell r="B2308">
            <v>57556320</v>
          </cell>
        </row>
        <row r="2309">
          <cell r="A2309">
            <v>2220</v>
          </cell>
          <cell r="B2309">
            <v>47137617</v>
          </cell>
        </row>
        <row r="2310">
          <cell r="A2310">
            <v>2221</v>
          </cell>
          <cell r="B2310">
            <v>34186443</v>
          </cell>
        </row>
        <row r="2311">
          <cell r="A2311">
            <v>2222</v>
          </cell>
          <cell r="B2311">
            <v>91963173</v>
          </cell>
        </row>
        <row r="2312">
          <cell r="A2312">
            <v>2223</v>
          </cell>
          <cell r="B2312">
            <v>53729809</v>
          </cell>
        </row>
        <row r="2313">
          <cell r="A2313">
            <v>2224</v>
          </cell>
          <cell r="B2313">
            <v>26612826</v>
          </cell>
        </row>
        <row r="2314">
          <cell r="A2314">
            <v>2225</v>
          </cell>
          <cell r="B2314">
            <v>25933239</v>
          </cell>
        </row>
        <row r="2315">
          <cell r="A2315">
            <v>2226</v>
          </cell>
          <cell r="B2315">
            <v>113698481</v>
          </cell>
        </row>
        <row r="2316">
          <cell r="A2316">
            <v>2227</v>
          </cell>
          <cell r="B2316">
            <v>51534402</v>
          </cell>
        </row>
        <row r="2317">
          <cell r="A2317">
            <v>2228</v>
          </cell>
          <cell r="B2317">
            <v>66906371</v>
          </cell>
        </row>
        <row r="2318">
          <cell r="A2318">
            <v>2229</v>
          </cell>
          <cell r="B2318">
            <v>98975691</v>
          </cell>
        </row>
        <row r="2319">
          <cell r="A2319">
            <v>2230</v>
          </cell>
          <cell r="B2319">
            <v>66556718</v>
          </cell>
        </row>
        <row r="2320">
          <cell r="A2320">
            <v>2231</v>
          </cell>
          <cell r="B2320">
            <v>105653815</v>
          </cell>
        </row>
        <row r="2321">
          <cell r="A2321">
            <v>2232</v>
          </cell>
          <cell r="B2321">
            <v>110344013</v>
          </cell>
        </row>
        <row r="2322">
          <cell r="A2322">
            <v>2233</v>
          </cell>
          <cell r="B2322">
            <v>93059340</v>
          </cell>
        </row>
        <row r="2323">
          <cell r="A2323">
            <v>2234</v>
          </cell>
          <cell r="B2323">
            <v>62142145</v>
          </cell>
        </row>
        <row r="2324">
          <cell r="A2324">
            <v>2235</v>
          </cell>
          <cell r="B2324">
            <v>98029388</v>
          </cell>
        </row>
        <row r="2325">
          <cell r="A2325">
            <v>2236</v>
          </cell>
          <cell r="B2325">
            <v>80516987</v>
          </cell>
        </row>
        <row r="2326">
          <cell r="A2326">
            <v>2237</v>
          </cell>
          <cell r="B2326">
            <v>49322738</v>
          </cell>
        </row>
        <row r="2327">
          <cell r="A2327">
            <v>2238</v>
          </cell>
          <cell r="B2327">
            <v>43127892</v>
          </cell>
        </row>
        <row r="2328">
          <cell r="A2328">
            <v>2239</v>
          </cell>
          <cell r="B2328">
            <v>53015316</v>
          </cell>
        </row>
        <row r="2329">
          <cell r="A2329">
            <v>2240</v>
          </cell>
          <cell r="B2329">
            <v>82052386</v>
          </cell>
        </row>
        <row r="2330">
          <cell r="A2330">
            <v>2241</v>
          </cell>
          <cell r="B2330">
            <v>36491908</v>
          </cell>
        </row>
        <row r="2331">
          <cell r="A2331">
            <v>2242</v>
          </cell>
          <cell r="B2331">
            <v>59046973</v>
          </cell>
        </row>
        <row r="2332">
          <cell r="A2332">
            <v>2243</v>
          </cell>
          <cell r="B2332">
            <v>75069887</v>
          </cell>
        </row>
        <row r="2333">
          <cell r="A2333">
            <v>2244</v>
          </cell>
          <cell r="B2333">
            <v>96587377</v>
          </cell>
        </row>
        <row r="2334">
          <cell r="A2334">
            <v>2245</v>
          </cell>
          <cell r="B2334">
            <v>53501113</v>
          </cell>
        </row>
        <row r="2335">
          <cell r="A2335">
            <v>2246</v>
          </cell>
          <cell r="B2335">
            <v>44776470</v>
          </cell>
        </row>
        <row r="2336">
          <cell r="A2336">
            <v>2247</v>
          </cell>
          <cell r="B2336">
            <v>56708078</v>
          </cell>
        </row>
        <row r="2337">
          <cell r="A2337">
            <v>2248</v>
          </cell>
          <cell r="B2337">
            <v>27320845</v>
          </cell>
        </row>
        <row r="2338">
          <cell r="A2338">
            <v>2249</v>
          </cell>
          <cell r="B2338">
            <v>50587778</v>
          </cell>
        </row>
        <row r="2339">
          <cell r="A2339">
            <v>2250</v>
          </cell>
          <cell r="B2339">
            <v>58940256</v>
          </cell>
        </row>
        <row r="2340">
          <cell r="A2340">
            <v>2251</v>
          </cell>
          <cell r="B2340">
            <v>47618244</v>
          </cell>
        </row>
        <row r="2341">
          <cell r="A2341">
            <v>2252</v>
          </cell>
          <cell r="B2341">
            <v>90575294</v>
          </cell>
        </row>
        <row r="2342">
          <cell r="A2342">
            <v>2253</v>
          </cell>
          <cell r="B2342">
            <v>41193448</v>
          </cell>
        </row>
        <row r="2343">
          <cell r="A2343">
            <v>2254</v>
          </cell>
          <cell r="B2343">
            <v>62235145</v>
          </cell>
        </row>
        <row r="2344">
          <cell r="A2344">
            <v>2255</v>
          </cell>
          <cell r="B2344">
            <v>71487818</v>
          </cell>
        </row>
        <row r="2345">
          <cell r="A2345">
            <v>2256</v>
          </cell>
          <cell r="B2345">
            <v>65486499</v>
          </cell>
        </row>
        <row r="2346">
          <cell r="A2346">
            <v>2257</v>
          </cell>
          <cell r="B2346">
            <v>73954916</v>
          </cell>
        </row>
        <row r="2347">
          <cell r="A2347">
            <v>2258</v>
          </cell>
          <cell r="B2347">
            <v>57372084</v>
          </cell>
        </row>
        <row r="2348">
          <cell r="A2348">
            <v>2259</v>
          </cell>
          <cell r="B2348">
            <v>72791052</v>
          </cell>
        </row>
        <row r="2349">
          <cell r="A2349">
            <v>2260</v>
          </cell>
          <cell r="B2349">
            <v>66656189</v>
          </cell>
        </row>
        <row r="2350">
          <cell r="A2350">
            <v>2261</v>
          </cell>
          <cell r="B2350">
            <v>60872150</v>
          </cell>
        </row>
        <row r="2351">
          <cell r="A2351">
            <v>2262</v>
          </cell>
          <cell r="B2351">
            <v>61826101</v>
          </cell>
        </row>
        <row r="2352">
          <cell r="A2352">
            <v>2263</v>
          </cell>
          <cell r="B2352">
            <v>77759156</v>
          </cell>
        </row>
        <row r="2353">
          <cell r="A2353">
            <v>2264</v>
          </cell>
          <cell r="B2353">
            <v>75992951</v>
          </cell>
        </row>
        <row r="2354">
          <cell r="A2354">
            <v>2265</v>
          </cell>
          <cell r="B2354">
            <v>25619636</v>
          </cell>
        </row>
        <row r="2355">
          <cell r="A2355">
            <v>2266</v>
          </cell>
          <cell r="B2355">
            <v>26342690</v>
          </cell>
        </row>
        <row r="2356">
          <cell r="A2356">
            <v>2267</v>
          </cell>
          <cell r="B2356">
            <v>92614481</v>
          </cell>
        </row>
        <row r="2357">
          <cell r="A2357">
            <v>2268</v>
          </cell>
          <cell r="B2357">
            <v>42940538</v>
          </cell>
        </row>
        <row r="2358">
          <cell r="A2358">
            <v>2269</v>
          </cell>
          <cell r="B2358">
            <v>29729917</v>
          </cell>
        </row>
        <row r="2359">
          <cell r="A2359">
            <v>2270</v>
          </cell>
          <cell r="B2359">
            <v>37237217</v>
          </cell>
        </row>
        <row r="2360">
          <cell r="A2360">
            <v>2271</v>
          </cell>
          <cell r="B2360">
            <v>74909460</v>
          </cell>
        </row>
        <row r="2361">
          <cell r="A2361">
            <v>2272</v>
          </cell>
          <cell r="B2361">
            <v>34774165</v>
          </cell>
        </row>
        <row r="2362">
          <cell r="A2362">
            <v>2273</v>
          </cell>
          <cell r="B2362">
            <v>56646855</v>
          </cell>
        </row>
        <row r="2363">
          <cell r="A2363">
            <v>2274</v>
          </cell>
          <cell r="B2363">
            <v>106655811</v>
          </cell>
        </row>
        <row r="2364">
          <cell r="A2364">
            <v>2275</v>
          </cell>
          <cell r="B2364">
            <v>68000191</v>
          </cell>
        </row>
        <row r="2365">
          <cell r="A2365">
            <v>2276</v>
          </cell>
          <cell r="B2365">
            <v>44861005</v>
          </cell>
        </row>
        <row r="2366">
          <cell r="A2366">
            <v>2277</v>
          </cell>
          <cell r="B2366">
            <v>56211586</v>
          </cell>
        </row>
        <row r="2367">
          <cell r="A2367">
            <v>2278</v>
          </cell>
          <cell r="B2367">
            <v>42949459</v>
          </cell>
        </row>
        <row r="2368">
          <cell r="A2368">
            <v>2279</v>
          </cell>
          <cell r="B2368">
            <v>30287331</v>
          </cell>
        </row>
        <row r="2369">
          <cell r="A2369">
            <v>2280</v>
          </cell>
          <cell r="B2369">
            <v>96381481</v>
          </cell>
        </row>
        <row r="2370">
          <cell r="A2370">
            <v>2281</v>
          </cell>
          <cell r="B2370">
            <v>24503576</v>
          </cell>
        </row>
        <row r="2371">
          <cell r="A2371">
            <v>2282</v>
          </cell>
          <cell r="B2371">
            <v>32881497</v>
          </cell>
        </row>
        <row r="2372">
          <cell r="A2372">
            <v>2283</v>
          </cell>
          <cell r="B2372">
            <v>41701153</v>
          </cell>
        </row>
        <row r="2373">
          <cell r="A2373">
            <v>2284</v>
          </cell>
          <cell r="B2373">
            <v>8593193</v>
          </cell>
        </row>
        <row r="2374">
          <cell r="A2374">
            <v>2285</v>
          </cell>
          <cell r="B2374">
            <v>22462092</v>
          </cell>
        </row>
        <row r="2375">
          <cell r="A2375">
            <v>2286</v>
          </cell>
          <cell r="B2375">
            <v>54042473</v>
          </cell>
        </row>
        <row r="2376">
          <cell r="A2376">
            <v>2287</v>
          </cell>
          <cell r="B2376">
            <v>94199881</v>
          </cell>
        </row>
        <row r="2377">
          <cell r="A2377">
            <v>2288</v>
          </cell>
          <cell r="B2377">
            <v>46161788</v>
          </cell>
        </row>
        <row r="2378">
          <cell r="A2378">
            <v>2289</v>
          </cell>
          <cell r="B2378">
            <v>69135629</v>
          </cell>
        </row>
        <row r="2379">
          <cell r="A2379">
            <v>2290</v>
          </cell>
          <cell r="B2379">
            <v>74554992</v>
          </cell>
        </row>
        <row r="2380">
          <cell r="A2380">
            <v>2291</v>
          </cell>
          <cell r="B2380">
            <v>71206966</v>
          </cell>
        </row>
        <row r="2381">
          <cell r="A2381">
            <v>2292</v>
          </cell>
          <cell r="B2381">
            <v>74312516</v>
          </cell>
        </row>
        <row r="2382">
          <cell r="A2382">
            <v>2293</v>
          </cell>
          <cell r="B2382">
            <v>123077854</v>
          </cell>
        </row>
        <row r="2383">
          <cell r="A2383">
            <v>2294</v>
          </cell>
          <cell r="B2383">
            <v>50634583</v>
          </cell>
        </row>
        <row r="2384">
          <cell r="A2384">
            <v>2295</v>
          </cell>
          <cell r="B2384">
            <v>110891470</v>
          </cell>
        </row>
        <row r="2385">
          <cell r="A2385">
            <v>2296</v>
          </cell>
          <cell r="B2385">
            <v>55211251</v>
          </cell>
        </row>
        <row r="2386">
          <cell r="A2386">
            <v>2297</v>
          </cell>
          <cell r="B2386">
            <v>121112587</v>
          </cell>
        </row>
        <row r="2387">
          <cell r="A2387">
            <v>2298</v>
          </cell>
          <cell r="B2387">
            <v>24286068</v>
          </cell>
        </row>
        <row r="2388">
          <cell r="A2388">
            <v>2299</v>
          </cell>
          <cell r="B2388">
            <v>76468613</v>
          </cell>
        </row>
        <row r="2389">
          <cell r="A2389">
            <v>2300</v>
          </cell>
          <cell r="B2389">
            <v>35350530</v>
          </cell>
        </row>
        <row r="2390">
          <cell r="A2390">
            <v>2301</v>
          </cell>
          <cell r="B2390">
            <v>98348695</v>
          </cell>
        </row>
        <row r="2391">
          <cell r="A2391">
            <v>2302</v>
          </cell>
          <cell r="B2391">
            <v>66240767</v>
          </cell>
        </row>
        <row r="2392">
          <cell r="A2392">
            <v>2303</v>
          </cell>
          <cell r="B2392">
            <v>112222380</v>
          </cell>
        </row>
        <row r="2393">
          <cell r="A2393">
            <v>2304</v>
          </cell>
          <cell r="B2393">
            <v>36055010</v>
          </cell>
        </row>
        <row r="2394">
          <cell r="A2394">
            <v>2305</v>
          </cell>
          <cell r="B2394">
            <v>132360156</v>
          </cell>
        </row>
        <row r="2395">
          <cell r="A2395">
            <v>2306</v>
          </cell>
          <cell r="B2395">
            <v>48735044</v>
          </cell>
        </row>
        <row r="2396">
          <cell r="A2396">
            <v>2307</v>
          </cell>
          <cell r="B2396">
            <v>121206404</v>
          </cell>
        </row>
        <row r="2397">
          <cell r="A2397">
            <v>2308</v>
          </cell>
          <cell r="B2397">
            <v>56541153</v>
          </cell>
        </row>
        <row r="2398">
          <cell r="A2398">
            <v>2309</v>
          </cell>
          <cell r="B2398">
            <v>115468089</v>
          </cell>
        </row>
        <row r="2399">
          <cell r="A2399">
            <v>2310</v>
          </cell>
          <cell r="B2399">
            <v>77089059</v>
          </cell>
        </row>
        <row r="2400">
          <cell r="A2400">
            <v>2311</v>
          </cell>
          <cell r="B2400">
            <v>80740084</v>
          </cell>
        </row>
        <row r="2401">
          <cell r="A2401">
            <v>2312</v>
          </cell>
          <cell r="B2401">
            <v>62502115</v>
          </cell>
        </row>
        <row r="2402">
          <cell r="A2402">
            <v>2313</v>
          </cell>
          <cell r="B2402">
            <v>42015417</v>
          </cell>
        </row>
        <row r="2403">
          <cell r="A2403">
            <v>2314</v>
          </cell>
          <cell r="B2403">
            <v>74994440</v>
          </cell>
        </row>
        <row r="2404">
          <cell r="A2404">
            <v>2315</v>
          </cell>
          <cell r="B2404">
            <v>81522645</v>
          </cell>
        </row>
        <row r="2405">
          <cell r="A2405">
            <v>2316</v>
          </cell>
          <cell r="B2405">
            <v>51389716</v>
          </cell>
        </row>
        <row r="2406">
          <cell r="A2406">
            <v>2317</v>
          </cell>
          <cell r="B2406">
            <v>87642984</v>
          </cell>
        </row>
        <row r="2407">
          <cell r="A2407">
            <v>2318</v>
          </cell>
          <cell r="B2407">
            <v>73387338</v>
          </cell>
        </row>
        <row r="2408">
          <cell r="A2408">
            <v>2319</v>
          </cell>
          <cell r="B2408">
            <v>89823612</v>
          </cell>
        </row>
        <row r="2409">
          <cell r="A2409">
            <v>2320</v>
          </cell>
          <cell r="B2409">
            <v>111246722</v>
          </cell>
        </row>
        <row r="2410">
          <cell r="A2410">
            <v>2321</v>
          </cell>
          <cell r="B2410">
            <v>-3121531</v>
          </cell>
        </row>
        <row r="2411">
          <cell r="A2411">
            <v>2322</v>
          </cell>
          <cell r="B2411">
            <v>121949377</v>
          </cell>
        </row>
        <row r="2412">
          <cell r="A2412">
            <v>2323</v>
          </cell>
          <cell r="B2412">
            <v>70875673</v>
          </cell>
        </row>
        <row r="2413">
          <cell r="A2413">
            <v>2324</v>
          </cell>
          <cell r="B2413">
            <v>140046458</v>
          </cell>
        </row>
        <row r="2414">
          <cell r="A2414">
            <v>2325</v>
          </cell>
          <cell r="B2414">
            <v>31486146</v>
          </cell>
        </row>
        <row r="2415">
          <cell r="A2415">
            <v>2326</v>
          </cell>
          <cell r="B2415">
            <v>102557091</v>
          </cell>
        </row>
        <row r="2416">
          <cell r="A2416">
            <v>2327</v>
          </cell>
          <cell r="B2416">
            <v>38658167</v>
          </cell>
        </row>
        <row r="2417">
          <cell r="A2417">
            <v>2328</v>
          </cell>
          <cell r="B2417">
            <v>107117052</v>
          </cell>
        </row>
        <row r="2418">
          <cell r="A2418">
            <v>2329</v>
          </cell>
          <cell r="B2418">
            <v>37332742</v>
          </cell>
        </row>
        <row r="2419">
          <cell r="A2419">
            <v>2330</v>
          </cell>
          <cell r="B2419">
            <v>140680601</v>
          </cell>
        </row>
        <row r="2420">
          <cell r="A2420">
            <v>2331</v>
          </cell>
          <cell r="B2420">
            <v>56430706</v>
          </cell>
        </row>
        <row r="2421">
          <cell r="A2421">
            <v>2332</v>
          </cell>
          <cell r="B2421">
            <v>149416834</v>
          </cell>
        </row>
        <row r="2422">
          <cell r="A2422">
            <v>2333</v>
          </cell>
          <cell r="B2422">
            <v>51912983</v>
          </cell>
        </row>
        <row r="2423">
          <cell r="A2423">
            <v>2334</v>
          </cell>
          <cell r="B2423">
            <v>155235528</v>
          </cell>
        </row>
        <row r="2424">
          <cell r="A2424">
            <v>2335</v>
          </cell>
          <cell r="B2424">
            <v>39605222</v>
          </cell>
        </row>
        <row r="2425">
          <cell r="A2425">
            <v>2336</v>
          </cell>
          <cell r="B2425">
            <v>115376096</v>
          </cell>
        </row>
        <row r="2426">
          <cell r="A2426">
            <v>2337</v>
          </cell>
          <cell r="B2426">
            <v>57378976</v>
          </cell>
        </row>
        <row r="2427">
          <cell r="A2427">
            <v>2338</v>
          </cell>
          <cell r="B2427">
            <v>92895953</v>
          </cell>
        </row>
        <row r="2428">
          <cell r="A2428">
            <v>2339</v>
          </cell>
          <cell r="B2428">
            <v>89141203</v>
          </cell>
        </row>
        <row r="2429">
          <cell r="A2429">
            <v>2340</v>
          </cell>
          <cell r="B2429">
            <v>66486104</v>
          </cell>
        </row>
        <row r="2430">
          <cell r="A2430">
            <v>2341</v>
          </cell>
          <cell r="B2430">
            <v>49655950</v>
          </cell>
        </row>
        <row r="2431">
          <cell r="A2431">
            <v>2342</v>
          </cell>
          <cell r="B2431">
            <v>82124366</v>
          </cell>
        </row>
        <row r="2432">
          <cell r="A2432">
            <v>2343</v>
          </cell>
          <cell r="B2432">
            <v>100562449</v>
          </cell>
        </row>
        <row r="2433">
          <cell r="A2433">
            <v>2344</v>
          </cell>
          <cell r="B2433">
            <v>70520912</v>
          </cell>
        </row>
        <row r="2434">
          <cell r="A2434">
            <v>2345</v>
          </cell>
          <cell r="B2434">
            <v>65859010</v>
          </cell>
        </row>
        <row r="2435">
          <cell r="A2435">
            <v>2346</v>
          </cell>
          <cell r="B2435">
            <v>57144153</v>
          </cell>
        </row>
        <row r="2436">
          <cell r="A2436">
            <v>2347</v>
          </cell>
          <cell r="B2436">
            <v>54835451</v>
          </cell>
        </row>
        <row r="2437">
          <cell r="A2437">
            <v>2348</v>
          </cell>
          <cell r="B2437">
            <v>62228493</v>
          </cell>
        </row>
        <row r="2438">
          <cell r="A2438">
            <v>2349</v>
          </cell>
          <cell r="B2438">
            <v>59664315</v>
          </cell>
        </row>
        <row r="2439">
          <cell r="A2439">
            <v>2350</v>
          </cell>
          <cell r="B2439">
            <v>94596321</v>
          </cell>
        </row>
        <row r="2440">
          <cell r="A2440">
            <v>2351</v>
          </cell>
          <cell r="B2440">
            <v>133898043</v>
          </cell>
        </row>
        <row r="2441">
          <cell r="A2441">
            <v>2352</v>
          </cell>
          <cell r="B2441">
            <v>100718714</v>
          </cell>
        </row>
        <row r="2442">
          <cell r="A2442">
            <v>2353</v>
          </cell>
          <cell r="B2442">
            <v>170033065</v>
          </cell>
        </row>
        <row r="2443">
          <cell r="A2443">
            <v>2354</v>
          </cell>
          <cell r="B2443">
            <v>76678783</v>
          </cell>
        </row>
        <row r="2444">
          <cell r="A2444">
            <v>2355</v>
          </cell>
          <cell r="B2444">
            <v>110948762</v>
          </cell>
        </row>
        <row r="2445">
          <cell r="A2445">
            <v>2356</v>
          </cell>
          <cell r="B2445">
            <v>111839181</v>
          </cell>
        </row>
        <row r="2446">
          <cell r="A2446">
            <v>2357</v>
          </cell>
          <cell r="B2446">
            <v>122235446</v>
          </cell>
        </row>
        <row r="2447">
          <cell r="A2447">
            <v>2358</v>
          </cell>
          <cell r="B2447">
            <v>72997455</v>
          </cell>
        </row>
        <row r="2448">
          <cell r="A2448">
            <v>2359</v>
          </cell>
          <cell r="B2448">
            <v>134652419</v>
          </cell>
        </row>
        <row r="2449">
          <cell r="A2449">
            <v>2360</v>
          </cell>
          <cell r="B2449">
            <v>67069780</v>
          </cell>
        </row>
        <row r="2450">
          <cell r="A2450">
            <v>2361</v>
          </cell>
          <cell r="B2450">
            <v>139253739</v>
          </cell>
        </row>
        <row r="2451">
          <cell r="A2451">
            <v>2362</v>
          </cell>
          <cell r="B2451">
            <v>41493211</v>
          </cell>
        </row>
        <row r="2452">
          <cell r="A2452">
            <v>2363</v>
          </cell>
          <cell r="B2452">
            <v>122468047</v>
          </cell>
        </row>
        <row r="2453">
          <cell r="A2453">
            <v>2364</v>
          </cell>
          <cell r="B2453">
            <v>98633428</v>
          </cell>
        </row>
        <row r="2454">
          <cell r="A2454">
            <v>2365</v>
          </cell>
          <cell r="B2454">
            <v>102577445</v>
          </cell>
        </row>
        <row r="2455">
          <cell r="A2455">
            <v>2366</v>
          </cell>
          <cell r="B2455">
            <v>80197120</v>
          </cell>
        </row>
        <row r="2456">
          <cell r="A2456">
            <v>2367</v>
          </cell>
          <cell r="B2456">
            <v>172903043</v>
          </cell>
        </row>
        <row r="2457">
          <cell r="A2457">
            <v>2368</v>
          </cell>
          <cell r="B2457">
            <v>147055088</v>
          </cell>
        </row>
        <row r="2458">
          <cell r="A2458">
            <v>2369</v>
          </cell>
          <cell r="B2458">
            <v>121153356</v>
          </cell>
        </row>
        <row r="2459">
          <cell r="A2459">
            <v>2370</v>
          </cell>
          <cell r="B2459">
            <v>67930804</v>
          </cell>
        </row>
        <row r="2460">
          <cell r="A2460">
            <v>2371</v>
          </cell>
          <cell r="B2460">
            <v>141989164</v>
          </cell>
        </row>
        <row r="2461">
          <cell r="A2461">
            <v>2372</v>
          </cell>
          <cell r="B2461">
            <v>57472486</v>
          </cell>
        </row>
        <row r="2462">
          <cell r="A2462">
            <v>2373</v>
          </cell>
          <cell r="B2462">
            <v>19636148</v>
          </cell>
        </row>
        <row r="2463">
          <cell r="A2463">
            <v>2374</v>
          </cell>
          <cell r="B2463">
            <v>59473609</v>
          </cell>
        </row>
        <row r="2464">
          <cell r="A2464">
            <v>2375</v>
          </cell>
          <cell r="B2464">
            <v>47753683</v>
          </cell>
        </row>
        <row r="2465">
          <cell r="A2465">
            <v>2376</v>
          </cell>
          <cell r="B2465">
            <v>33553986</v>
          </cell>
        </row>
        <row r="2466">
          <cell r="A2466">
            <v>2377</v>
          </cell>
          <cell r="B2466">
            <v>177946697</v>
          </cell>
        </row>
        <row r="2467">
          <cell r="A2467">
            <v>2378</v>
          </cell>
          <cell r="B2467">
            <v>168566576</v>
          </cell>
        </row>
        <row r="2468">
          <cell r="A2468">
            <v>2382</v>
          </cell>
          <cell r="B2468">
            <v>117989551</v>
          </cell>
        </row>
        <row r="2469">
          <cell r="A2469">
            <v>2383</v>
          </cell>
          <cell r="B2469">
            <v>123407883</v>
          </cell>
        </row>
        <row r="2470">
          <cell r="A2470">
            <v>2384</v>
          </cell>
          <cell r="B2470">
            <v>107114721</v>
          </cell>
        </row>
        <row r="2471">
          <cell r="A2471">
            <v>2385</v>
          </cell>
          <cell r="B2471">
            <v>101453438</v>
          </cell>
        </row>
        <row r="2472">
          <cell r="A2472">
            <v>2386</v>
          </cell>
          <cell r="B2472">
            <v>142203041</v>
          </cell>
        </row>
        <row r="2473">
          <cell r="A2473">
            <v>2387</v>
          </cell>
          <cell r="B2473">
            <v>71473963</v>
          </cell>
        </row>
        <row r="2474">
          <cell r="A2474">
            <v>2388</v>
          </cell>
          <cell r="B2474">
            <v>124070466</v>
          </cell>
        </row>
        <row r="2475">
          <cell r="A2475">
            <v>2389</v>
          </cell>
          <cell r="B2475">
            <v>66795145</v>
          </cell>
        </row>
        <row r="2476">
          <cell r="A2476">
            <v>2390</v>
          </cell>
          <cell r="B2476">
            <v>139228643</v>
          </cell>
        </row>
        <row r="2477">
          <cell r="A2477">
            <v>2391</v>
          </cell>
          <cell r="B2477">
            <v>59197848</v>
          </cell>
        </row>
        <row r="2478">
          <cell r="A2478">
            <v>2392</v>
          </cell>
          <cell r="B2478">
            <v>79811864</v>
          </cell>
        </row>
        <row r="2479">
          <cell r="A2479">
            <v>2393</v>
          </cell>
          <cell r="B2479">
            <v>128895942</v>
          </cell>
        </row>
        <row r="2480">
          <cell r="A2480">
            <v>2394</v>
          </cell>
          <cell r="B2480">
            <v>63521000</v>
          </cell>
        </row>
        <row r="2481">
          <cell r="A2481">
            <v>2395</v>
          </cell>
          <cell r="B2481">
            <v>119937197</v>
          </cell>
        </row>
        <row r="2482">
          <cell r="A2482">
            <v>2396</v>
          </cell>
          <cell r="B2482">
            <v>124094784</v>
          </cell>
        </row>
        <row r="2483">
          <cell r="A2483">
            <v>2397</v>
          </cell>
          <cell r="B2483">
            <v>128133970</v>
          </cell>
        </row>
        <row r="2484">
          <cell r="A2484">
            <v>2398</v>
          </cell>
          <cell r="B2484">
            <v>0</v>
          </cell>
        </row>
        <row r="2485">
          <cell r="A2485">
            <v>2399</v>
          </cell>
          <cell r="B2485">
            <v>77473131</v>
          </cell>
        </row>
        <row r="2486">
          <cell r="A2486">
            <v>2400</v>
          </cell>
          <cell r="B2486">
            <v>113349602</v>
          </cell>
        </row>
        <row r="2487">
          <cell r="A2487">
            <v>2401</v>
          </cell>
          <cell r="B2487">
            <v>45407947</v>
          </cell>
        </row>
        <row r="2488">
          <cell r="A2488">
            <v>2402</v>
          </cell>
          <cell r="B2488">
            <v>80087008</v>
          </cell>
        </row>
        <row r="2489">
          <cell r="A2489">
            <v>2403</v>
          </cell>
          <cell r="B2489">
            <v>59999166</v>
          </cell>
        </row>
        <row r="2490">
          <cell r="A2490">
            <v>2404</v>
          </cell>
          <cell r="B2490">
            <v>148722274</v>
          </cell>
        </row>
        <row r="2491">
          <cell r="A2491">
            <v>2405</v>
          </cell>
          <cell r="B2491">
            <v>186898409</v>
          </cell>
        </row>
        <row r="2492">
          <cell r="A2492">
            <v>2406</v>
          </cell>
          <cell r="B2492">
            <v>166515918</v>
          </cell>
        </row>
        <row r="2493">
          <cell r="A2493">
            <v>2407</v>
          </cell>
          <cell r="B2493">
            <v>171444708</v>
          </cell>
        </row>
        <row r="2494">
          <cell r="A2494">
            <v>2408</v>
          </cell>
          <cell r="B2494">
            <v>144920908</v>
          </cell>
        </row>
        <row r="2495">
          <cell r="A2495">
            <v>2409</v>
          </cell>
          <cell r="B2495">
            <v>138565897</v>
          </cell>
        </row>
        <row r="2496">
          <cell r="A2496">
            <v>2410</v>
          </cell>
          <cell r="B2496">
            <v>196796699</v>
          </cell>
        </row>
        <row r="2497">
          <cell r="A2497">
            <v>2411</v>
          </cell>
          <cell r="B2497">
            <v>186927370</v>
          </cell>
        </row>
        <row r="2498">
          <cell r="A2498">
            <v>2412</v>
          </cell>
          <cell r="B2498">
            <v>62568102</v>
          </cell>
        </row>
        <row r="2499">
          <cell r="A2499">
            <v>2414</v>
          </cell>
          <cell r="B2499">
            <v>81101933</v>
          </cell>
        </row>
        <row r="2500">
          <cell r="A2500">
            <v>2415</v>
          </cell>
          <cell r="B2500">
            <v>57315299</v>
          </cell>
        </row>
        <row r="2501">
          <cell r="A2501">
            <v>2416</v>
          </cell>
          <cell r="B2501">
            <v>44452938</v>
          </cell>
        </row>
        <row r="2502">
          <cell r="A2502">
            <v>2417</v>
          </cell>
          <cell r="B2502">
            <v>55006933</v>
          </cell>
        </row>
        <row r="2503">
          <cell r="A2503">
            <v>2418</v>
          </cell>
          <cell r="B2503">
            <v>42318973</v>
          </cell>
        </row>
        <row r="2504">
          <cell r="A2504">
            <v>2419</v>
          </cell>
          <cell r="B2504">
            <v>93188709</v>
          </cell>
        </row>
        <row r="2505">
          <cell r="A2505">
            <v>2420</v>
          </cell>
          <cell r="B2505">
            <v>51128780</v>
          </cell>
        </row>
        <row r="2506">
          <cell r="A2506">
            <v>2421</v>
          </cell>
          <cell r="B2506">
            <v>95499759</v>
          </cell>
        </row>
        <row r="2507">
          <cell r="A2507">
            <v>2422</v>
          </cell>
          <cell r="B2507">
            <v>80768847</v>
          </cell>
        </row>
        <row r="2508">
          <cell r="A2508">
            <v>2423</v>
          </cell>
          <cell r="B2508">
            <v>28099310</v>
          </cell>
        </row>
        <row r="2509">
          <cell r="A2509">
            <v>2424</v>
          </cell>
          <cell r="B2509">
            <v>37651767</v>
          </cell>
        </row>
        <row r="2510">
          <cell r="A2510">
            <v>2425</v>
          </cell>
          <cell r="B2510">
            <v>38750513</v>
          </cell>
        </row>
        <row r="2511">
          <cell r="A2511">
            <v>2426</v>
          </cell>
          <cell r="B2511">
            <v>86943866</v>
          </cell>
        </row>
        <row r="2512">
          <cell r="A2512">
            <v>2427</v>
          </cell>
          <cell r="B2512">
            <v>75465944</v>
          </cell>
        </row>
        <row r="2513">
          <cell r="A2513">
            <v>2428</v>
          </cell>
          <cell r="B2513">
            <v>0</v>
          </cell>
        </row>
        <row r="2514">
          <cell r="A2514">
            <v>2429</v>
          </cell>
          <cell r="B2514">
            <v>24735626</v>
          </cell>
        </row>
        <row r="2515">
          <cell r="A2515">
            <v>2430</v>
          </cell>
          <cell r="B2515">
            <v>88742989</v>
          </cell>
        </row>
        <row r="2516">
          <cell r="A2516">
            <v>2431</v>
          </cell>
          <cell r="B2516">
            <v>39717090</v>
          </cell>
        </row>
        <row r="2517">
          <cell r="A2517">
            <v>2432</v>
          </cell>
          <cell r="B2517">
            <v>77147928</v>
          </cell>
        </row>
        <row r="2518">
          <cell r="A2518">
            <v>2433</v>
          </cell>
          <cell r="B2518">
            <v>73952252</v>
          </cell>
        </row>
        <row r="2519">
          <cell r="A2519">
            <v>2434</v>
          </cell>
          <cell r="B2519">
            <v>68718475</v>
          </cell>
        </row>
        <row r="2520">
          <cell r="A2520">
            <v>2435</v>
          </cell>
          <cell r="B2520">
            <v>49771738</v>
          </cell>
        </row>
        <row r="2521">
          <cell r="A2521">
            <v>2436</v>
          </cell>
          <cell r="B2521">
            <v>175218686</v>
          </cell>
        </row>
        <row r="2522">
          <cell r="A2522">
            <v>2437</v>
          </cell>
          <cell r="B2522">
            <v>192416096</v>
          </cell>
        </row>
        <row r="2523">
          <cell r="A2523">
            <v>2438</v>
          </cell>
          <cell r="B2523">
            <v>149179069</v>
          </cell>
        </row>
        <row r="2524">
          <cell r="A2524">
            <v>2439</v>
          </cell>
          <cell r="B2524">
            <v>151363962</v>
          </cell>
        </row>
        <row r="2525">
          <cell r="A2525">
            <v>2440</v>
          </cell>
          <cell r="B2525">
            <v>138454602</v>
          </cell>
        </row>
        <row r="2526">
          <cell r="A2526">
            <v>2441</v>
          </cell>
          <cell r="B2526">
            <v>141930666</v>
          </cell>
        </row>
        <row r="2527">
          <cell r="A2527">
            <v>2442</v>
          </cell>
          <cell r="B2527">
            <v>157131985</v>
          </cell>
        </row>
        <row r="2528">
          <cell r="A2528">
            <v>2443</v>
          </cell>
          <cell r="B2528">
            <v>84859990</v>
          </cell>
        </row>
        <row r="2529">
          <cell r="A2529">
            <v>2444</v>
          </cell>
          <cell r="B2529">
            <v>52589321</v>
          </cell>
        </row>
        <row r="2530">
          <cell r="A2530">
            <v>2445</v>
          </cell>
          <cell r="B2530">
            <v>67629639</v>
          </cell>
        </row>
        <row r="2531">
          <cell r="A2531">
            <v>2446</v>
          </cell>
          <cell r="B2531">
            <v>88043230</v>
          </cell>
        </row>
        <row r="2532">
          <cell r="A2532">
            <v>2447</v>
          </cell>
          <cell r="B2532">
            <v>90225235</v>
          </cell>
        </row>
        <row r="2533">
          <cell r="A2533">
            <v>2448</v>
          </cell>
          <cell r="B2533">
            <v>55441686</v>
          </cell>
        </row>
        <row r="2534">
          <cell r="A2534">
            <v>2449</v>
          </cell>
          <cell r="B2534">
            <v>47167675</v>
          </cell>
        </row>
        <row r="2535">
          <cell r="A2535">
            <v>2450</v>
          </cell>
          <cell r="B2535">
            <v>43066223</v>
          </cell>
        </row>
        <row r="2536">
          <cell r="A2536">
            <v>2451</v>
          </cell>
          <cell r="B2536">
            <v>118252661</v>
          </cell>
        </row>
        <row r="2537">
          <cell r="A2537">
            <v>2452</v>
          </cell>
          <cell r="B2537">
            <v>87390943</v>
          </cell>
        </row>
        <row r="2538">
          <cell r="A2538">
            <v>2453</v>
          </cell>
          <cell r="B2538">
            <v>117783621</v>
          </cell>
        </row>
        <row r="2539">
          <cell r="A2539">
            <v>2454</v>
          </cell>
          <cell r="B2539">
            <v>60726656</v>
          </cell>
        </row>
        <row r="2540">
          <cell r="A2540">
            <v>2455</v>
          </cell>
          <cell r="B2540">
            <v>86117132</v>
          </cell>
        </row>
        <row r="2541">
          <cell r="A2541">
            <v>2456</v>
          </cell>
          <cell r="B2541">
            <v>86498313</v>
          </cell>
        </row>
        <row r="2542">
          <cell r="A2542">
            <v>2457</v>
          </cell>
          <cell r="B2542">
            <v>100943238</v>
          </cell>
        </row>
        <row r="2543">
          <cell r="A2543">
            <v>2458</v>
          </cell>
          <cell r="B2543">
            <v>47489532</v>
          </cell>
        </row>
        <row r="2544">
          <cell r="A2544">
            <v>2459</v>
          </cell>
          <cell r="B2544">
            <v>78703702</v>
          </cell>
        </row>
        <row r="2545">
          <cell r="A2545">
            <v>2460</v>
          </cell>
          <cell r="B2545">
            <v>24790138</v>
          </cell>
        </row>
        <row r="2546">
          <cell r="A2546">
            <v>2461</v>
          </cell>
          <cell r="B2546">
            <v>83354670</v>
          </cell>
        </row>
        <row r="2547">
          <cell r="A2547">
            <v>2462</v>
          </cell>
          <cell r="B2547">
            <v>64842236</v>
          </cell>
        </row>
        <row r="2548">
          <cell r="A2548">
            <v>2463</v>
          </cell>
          <cell r="B2548">
            <v>0</v>
          </cell>
        </row>
        <row r="2549">
          <cell r="A2549">
            <v>2464</v>
          </cell>
          <cell r="B2549">
            <v>48227808</v>
          </cell>
        </row>
        <row r="2550">
          <cell r="A2550">
            <v>2465</v>
          </cell>
          <cell r="B2550">
            <v>79712770</v>
          </cell>
        </row>
        <row r="2551">
          <cell r="A2551">
            <v>2466</v>
          </cell>
          <cell r="B2551">
            <v>22855138</v>
          </cell>
        </row>
        <row r="2552">
          <cell r="A2552">
            <v>2467</v>
          </cell>
          <cell r="B2552">
            <v>183214907</v>
          </cell>
        </row>
        <row r="2553">
          <cell r="A2553">
            <v>2468</v>
          </cell>
          <cell r="B2553">
            <v>146972090</v>
          </cell>
        </row>
        <row r="2554">
          <cell r="A2554">
            <v>2469</v>
          </cell>
          <cell r="B2554">
            <v>151473257</v>
          </cell>
        </row>
        <row r="2555">
          <cell r="A2555">
            <v>2470</v>
          </cell>
          <cell r="B2555">
            <v>172560761</v>
          </cell>
        </row>
        <row r="2556">
          <cell r="A2556">
            <v>2471</v>
          </cell>
          <cell r="B2556">
            <v>136082463</v>
          </cell>
        </row>
        <row r="2557">
          <cell r="A2557">
            <v>2472</v>
          </cell>
          <cell r="B2557">
            <v>178719313</v>
          </cell>
        </row>
        <row r="2558">
          <cell r="A2558">
            <v>2473</v>
          </cell>
          <cell r="B2558">
            <v>83054699</v>
          </cell>
        </row>
        <row r="2559">
          <cell r="A2559">
            <v>2474</v>
          </cell>
          <cell r="B2559">
            <v>80347925</v>
          </cell>
        </row>
        <row r="2560">
          <cell r="A2560">
            <v>2475</v>
          </cell>
          <cell r="B2560">
            <v>36604039</v>
          </cell>
        </row>
        <row r="2561">
          <cell r="A2561">
            <v>2476</v>
          </cell>
          <cell r="B2561">
            <v>55241385</v>
          </cell>
        </row>
        <row r="2562">
          <cell r="A2562">
            <v>2477</v>
          </cell>
          <cell r="B2562">
            <v>28573199</v>
          </cell>
        </row>
        <row r="2563">
          <cell r="A2563">
            <v>2478</v>
          </cell>
          <cell r="B2563">
            <v>68726980</v>
          </cell>
        </row>
        <row r="2564">
          <cell r="A2564">
            <v>2479</v>
          </cell>
          <cell r="B2564">
            <v>29741340</v>
          </cell>
        </row>
        <row r="2565">
          <cell r="A2565">
            <v>2480</v>
          </cell>
          <cell r="B2565">
            <v>0</v>
          </cell>
        </row>
        <row r="2566">
          <cell r="A2566">
            <v>2481</v>
          </cell>
          <cell r="B2566">
            <v>58012165</v>
          </cell>
        </row>
        <row r="2567">
          <cell r="A2567">
            <v>2482</v>
          </cell>
          <cell r="B2567">
            <v>53481403</v>
          </cell>
        </row>
        <row r="2568">
          <cell r="A2568">
            <v>2483</v>
          </cell>
          <cell r="B2568">
            <v>28294773</v>
          </cell>
        </row>
        <row r="2569">
          <cell r="A2569">
            <v>2484</v>
          </cell>
          <cell r="B2569">
            <v>67894244</v>
          </cell>
        </row>
        <row r="2570">
          <cell r="A2570">
            <v>2485</v>
          </cell>
          <cell r="B2570">
            <v>81485943</v>
          </cell>
        </row>
        <row r="2571">
          <cell r="A2571">
            <v>2486</v>
          </cell>
          <cell r="B2571">
            <v>69311844</v>
          </cell>
        </row>
        <row r="2572">
          <cell r="A2572">
            <v>2487</v>
          </cell>
          <cell r="B2572">
            <v>64924818</v>
          </cell>
        </row>
        <row r="2573">
          <cell r="A2573">
            <v>2488</v>
          </cell>
          <cell r="B2573">
            <v>40766948</v>
          </cell>
        </row>
        <row r="2574">
          <cell r="A2574">
            <v>2489</v>
          </cell>
          <cell r="B2574">
            <v>27535988</v>
          </cell>
        </row>
        <row r="2575">
          <cell r="A2575">
            <v>2490</v>
          </cell>
          <cell r="B2575">
            <v>32063399</v>
          </cell>
        </row>
        <row r="2576">
          <cell r="A2576">
            <v>2491</v>
          </cell>
          <cell r="B2576">
            <v>34133392</v>
          </cell>
        </row>
        <row r="2577">
          <cell r="A2577">
            <v>2492</v>
          </cell>
          <cell r="B2577">
            <v>38860260</v>
          </cell>
        </row>
        <row r="2578">
          <cell r="A2578">
            <v>2493</v>
          </cell>
          <cell r="B2578">
            <v>61264464</v>
          </cell>
        </row>
        <row r="2579">
          <cell r="A2579">
            <v>2494</v>
          </cell>
          <cell r="B2579">
            <v>25384059</v>
          </cell>
        </row>
        <row r="2580">
          <cell r="A2580">
            <v>2495</v>
          </cell>
          <cell r="B2580">
            <v>73635383</v>
          </cell>
        </row>
        <row r="2581">
          <cell r="A2581">
            <v>2496</v>
          </cell>
          <cell r="B2581">
            <v>37094516</v>
          </cell>
        </row>
        <row r="2582">
          <cell r="A2582">
            <v>2497</v>
          </cell>
          <cell r="B2582">
            <v>53364243</v>
          </cell>
        </row>
        <row r="2583">
          <cell r="A2583">
            <v>2498</v>
          </cell>
          <cell r="B2583">
            <v>35132039</v>
          </cell>
        </row>
        <row r="2584">
          <cell r="A2584">
            <v>2499</v>
          </cell>
          <cell r="B2584">
            <v>57077667</v>
          </cell>
        </row>
        <row r="2585">
          <cell r="A2585">
            <v>2500</v>
          </cell>
          <cell r="B2585">
            <v>106857283</v>
          </cell>
        </row>
        <row r="2586">
          <cell r="A2586">
            <v>2501</v>
          </cell>
          <cell r="B2586">
            <v>117684424</v>
          </cell>
        </row>
        <row r="2587">
          <cell r="A2587">
            <v>2502</v>
          </cell>
          <cell r="B2587">
            <v>114114261</v>
          </cell>
        </row>
        <row r="2588">
          <cell r="A2588">
            <v>2503</v>
          </cell>
          <cell r="B2588">
            <v>119490562</v>
          </cell>
        </row>
        <row r="2589">
          <cell r="A2589">
            <v>2504</v>
          </cell>
          <cell r="B2589">
            <v>107715800</v>
          </cell>
        </row>
        <row r="2590">
          <cell r="A2590">
            <v>2505</v>
          </cell>
          <cell r="B2590">
            <v>95501067</v>
          </cell>
        </row>
        <row r="2591">
          <cell r="A2591">
            <v>2506</v>
          </cell>
          <cell r="B2591">
            <v>110419766</v>
          </cell>
        </row>
        <row r="2592">
          <cell r="A2592">
            <v>2507</v>
          </cell>
          <cell r="B2592">
            <v>91755295</v>
          </cell>
        </row>
        <row r="2593">
          <cell r="A2593">
            <v>2508</v>
          </cell>
          <cell r="B2593">
            <v>91049771</v>
          </cell>
        </row>
        <row r="2594">
          <cell r="A2594">
            <v>2509</v>
          </cell>
          <cell r="B2594">
            <v>67899778</v>
          </cell>
        </row>
        <row r="2595">
          <cell r="A2595">
            <v>2510</v>
          </cell>
          <cell r="B2595">
            <v>65829007</v>
          </cell>
        </row>
        <row r="2596">
          <cell r="A2596">
            <v>2511</v>
          </cell>
          <cell r="B2596">
            <v>93126896</v>
          </cell>
        </row>
        <row r="2597">
          <cell r="A2597">
            <v>2512</v>
          </cell>
          <cell r="B2597">
            <v>74212587</v>
          </cell>
        </row>
        <row r="2598">
          <cell r="A2598">
            <v>2513</v>
          </cell>
          <cell r="B2598">
            <v>75745916</v>
          </cell>
        </row>
        <row r="2599">
          <cell r="A2599">
            <v>2514</v>
          </cell>
          <cell r="B2599">
            <v>89255473</v>
          </cell>
        </row>
        <row r="2600">
          <cell r="A2600">
            <v>2515</v>
          </cell>
          <cell r="B2600">
            <v>68477182</v>
          </cell>
        </row>
        <row r="2601">
          <cell r="A2601">
            <v>2516</v>
          </cell>
          <cell r="B2601">
            <v>53607439</v>
          </cell>
        </row>
        <row r="2602">
          <cell r="A2602">
            <v>2517</v>
          </cell>
          <cell r="B2602">
            <v>101262442</v>
          </cell>
        </row>
        <row r="2603">
          <cell r="A2603">
            <v>2518</v>
          </cell>
          <cell r="B2603">
            <v>90738066</v>
          </cell>
        </row>
        <row r="2604">
          <cell r="A2604">
            <v>2519</v>
          </cell>
          <cell r="B2604">
            <v>69315505</v>
          </cell>
        </row>
        <row r="2605">
          <cell r="A2605">
            <v>2520</v>
          </cell>
          <cell r="B2605">
            <v>0</v>
          </cell>
        </row>
        <row r="2606">
          <cell r="A2606">
            <v>2521</v>
          </cell>
          <cell r="B2606">
            <v>45617424</v>
          </cell>
        </row>
        <row r="2607">
          <cell r="A2607">
            <v>2522</v>
          </cell>
          <cell r="B2607">
            <v>30863764</v>
          </cell>
        </row>
        <row r="2608">
          <cell r="A2608">
            <v>2523</v>
          </cell>
          <cell r="B2608">
            <v>43628109</v>
          </cell>
        </row>
        <row r="2609">
          <cell r="A2609">
            <v>2524</v>
          </cell>
          <cell r="B2609">
            <v>45757857</v>
          </cell>
        </row>
        <row r="2610">
          <cell r="A2610">
            <v>2525</v>
          </cell>
          <cell r="B2610">
            <v>81113247</v>
          </cell>
        </row>
        <row r="2611">
          <cell r="A2611">
            <v>2526</v>
          </cell>
          <cell r="B2611">
            <v>64642242</v>
          </cell>
        </row>
        <row r="2612">
          <cell r="A2612">
            <v>2527</v>
          </cell>
          <cell r="B2612">
            <v>75297420</v>
          </cell>
        </row>
        <row r="2613">
          <cell r="A2613">
            <v>2528</v>
          </cell>
          <cell r="B2613">
            <v>0</v>
          </cell>
        </row>
        <row r="2614">
          <cell r="A2614">
            <v>2529</v>
          </cell>
          <cell r="B2614">
            <v>88452108</v>
          </cell>
        </row>
        <row r="2615">
          <cell r="A2615">
            <v>2530</v>
          </cell>
          <cell r="B2615">
            <v>91153079</v>
          </cell>
        </row>
        <row r="2616">
          <cell r="A2616">
            <v>2531</v>
          </cell>
          <cell r="B2616">
            <v>64643848</v>
          </cell>
        </row>
        <row r="2617">
          <cell r="A2617">
            <v>2532</v>
          </cell>
          <cell r="B2617">
            <v>59777040</v>
          </cell>
        </row>
        <row r="2618">
          <cell r="A2618">
            <v>2533</v>
          </cell>
          <cell r="B2618">
            <v>71612433</v>
          </cell>
        </row>
        <row r="2619">
          <cell r="A2619">
            <v>2534</v>
          </cell>
          <cell r="B2619">
            <v>66313606</v>
          </cell>
        </row>
        <row r="2620">
          <cell r="A2620">
            <v>2535</v>
          </cell>
          <cell r="B2620">
            <v>18674115</v>
          </cell>
        </row>
        <row r="2621">
          <cell r="A2621">
            <v>2536</v>
          </cell>
          <cell r="B2621">
            <v>60609863</v>
          </cell>
        </row>
        <row r="2622">
          <cell r="A2622">
            <v>2537</v>
          </cell>
          <cell r="B2622">
            <v>57594887</v>
          </cell>
        </row>
        <row r="2623">
          <cell r="A2623">
            <v>2538</v>
          </cell>
          <cell r="B2623">
            <v>84407888</v>
          </cell>
        </row>
        <row r="2624">
          <cell r="A2624">
            <v>2539</v>
          </cell>
          <cell r="B2624">
            <v>75612769</v>
          </cell>
        </row>
        <row r="2625">
          <cell r="A2625">
            <v>2541</v>
          </cell>
          <cell r="B2625">
            <v>88154447</v>
          </cell>
        </row>
        <row r="2626">
          <cell r="A2626">
            <v>2542</v>
          </cell>
          <cell r="B2626">
            <v>0</v>
          </cell>
        </row>
        <row r="2627">
          <cell r="A2627">
            <v>2543</v>
          </cell>
          <cell r="B2627">
            <v>0</v>
          </cell>
        </row>
        <row r="2628">
          <cell r="A2628">
            <v>2544</v>
          </cell>
          <cell r="B2628">
            <v>28069278</v>
          </cell>
        </row>
        <row r="2629">
          <cell r="A2629">
            <v>2545</v>
          </cell>
          <cell r="B2629">
            <v>0</v>
          </cell>
        </row>
        <row r="2630">
          <cell r="A2630">
            <v>2546</v>
          </cell>
          <cell r="B2630">
            <v>34178313</v>
          </cell>
        </row>
        <row r="2631">
          <cell r="A2631">
            <v>2547</v>
          </cell>
          <cell r="B2631">
            <v>83213248</v>
          </cell>
        </row>
        <row r="2632">
          <cell r="A2632">
            <v>2548</v>
          </cell>
          <cell r="B2632">
            <v>61020616</v>
          </cell>
        </row>
        <row r="2633">
          <cell r="A2633">
            <v>2549</v>
          </cell>
          <cell r="B2633">
            <v>76080601</v>
          </cell>
        </row>
        <row r="2634">
          <cell r="A2634">
            <v>2550</v>
          </cell>
          <cell r="B2634">
            <v>88200897</v>
          </cell>
        </row>
        <row r="2635">
          <cell r="A2635">
            <v>2551</v>
          </cell>
          <cell r="B2635">
            <v>37362034</v>
          </cell>
        </row>
        <row r="2636">
          <cell r="A2636">
            <v>2552</v>
          </cell>
          <cell r="B2636">
            <v>0</v>
          </cell>
        </row>
        <row r="2637">
          <cell r="A2637">
            <v>2553</v>
          </cell>
          <cell r="B2637">
            <v>51963557</v>
          </cell>
        </row>
        <row r="2638">
          <cell r="A2638">
            <v>2554</v>
          </cell>
          <cell r="B2638">
            <v>69171428</v>
          </cell>
        </row>
        <row r="2639">
          <cell r="A2639">
            <v>2555</v>
          </cell>
          <cell r="B2639">
            <v>64222169</v>
          </cell>
        </row>
        <row r="2640">
          <cell r="A2640">
            <v>2556</v>
          </cell>
          <cell r="B2640">
            <v>0</v>
          </cell>
        </row>
        <row r="2641">
          <cell r="A2641">
            <v>2557</v>
          </cell>
          <cell r="B2641">
            <v>79783517</v>
          </cell>
        </row>
        <row r="2642">
          <cell r="A2642">
            <v>2558</v>
          </cell>
          <cell r="B2642">
            <v>0</v>
          </cell>
        </row>
        <row r="2643">
          <cell r="A2643">
            <v>2559</v>
          </cell>
          <cell r="B2643">
            <v>60956518</v>
          </cell>
        </row>
        <row r="2644">
          <cell r="A2644">
            <v>2560</v>
          </cell>
          <cell r="B2644">
            <v>102527384</v>
          </cell>
        </row>
        <row r="2645">
          <cell r="A2645">
            <v>2561</v>
          </cell>
          <cell r="B2645">
            <v>71989085</v>
          </cell>
        </row>
        <row r="2646">
          <cell r="A2646">
            <v>2562</v>
          </cell>
          <cell r="B2646">
            <v>88301088</v>
          </cell>
        </row>
        <row r="2647">
          <cell r="A2647">
            <v>2563</v>
          </cell>
          <cell r="B2647">
            <v>26996836</v>
          </cell>
        </row>
        <row r="2648">
          <cell r="A2648">
            <v>2564</v>
          </cell>
          <cell r="B2648">
            <v>0</v>
          </cell>
        </row>
        <row r="2649">
          <cell r="A2649">
            <v>2565</v>
          </cell>
          <cell r="B2649">
            <v>81308788</v>
          </cell>
        </row>
        <row r="2650">
          <cell r="A2650">
            <v>2566</v>
          </cell>
          <cell r="B2650">
            <v>83455180</v>
          </cell>
        </row>
        <row r="2651">
          <cell r="A2651">
            <v>2567</v>
          </cell>
          <cell r="B2651">
            <v>65428949</v>
          </cell>
        </row>
        <row r="2652">
          <cell r="A2652">
            <v>2568</v>
          </cell>
          <cell r="B2652">
            <v>69272675</v>
          </cell>
        </row>
        <row r="2653">
          <cell r="A2653">
            <v>2569</v>
          </cell>
          <cell r="B2653">
            <v>91110801</v>
          </cell>
        </row>
        <row r="2654">
          <cell r="A2654">
            <v>2570</v>
          </cell>
          <cell r="B2654">
            <v>67517640</v>
          </cell>
        </row>
        <row r="2655">
          <cell r="A2655">
            <v>2571</v>
          </cell>
          <cell r="B2655">
            <v>58458577</v>
          </cell>
        </row>
        <row r="2656">
          <cell r="A2656">
            <v>2572</v>
          </cell>
          <cell r="B2656">
            <v>34420624</v>
          </cell>
        </row>
        <row r="2657">
          <cell r="A2657">
            <v>2573</v>
          </cell>
          <cell r="B2657">
            <v>75396623</v>
          </cell>
        </row>
        <row r="2658">
          <cell r="A2658">
            <v>2574</v>
          </cell>
          <cell r="B2658">
            <v>61158241</v>
          </cell>
        </row>
        <row r="2659">
          <cell r="A2659">
            <v>2575</v>
          </cell>
          <cell r="B2659">
            <v>89981530</v>
          </cell>
        </row>
        <row r="2660">
          <cell r="A2660">
            <v>2576</v>
          </cell>
          <cell r="B2660">
            <v>53984039</v>
          </cell>
        </row>
        <row r="2661">
          <cell r="A2661">
            <v>2577</v>
          </cell>
          <cell r="B2661">
            <v>58491970</v>
          </cell>
        </row>
        <row r="2662">
          <cell r="A2662">
            <v>2578</v>
          </cell>
          <cell r="B2662">
            <v>44787412</v>
          </cell>
        </row>
        <row r="2663">
          <cell r="A2663">
            <v>2579</v>
          </cell>
          <cell r="B2663">
            <v>10281585</v>
          </cell>
        </row>
        <row r="2664">
          <cell r="A2664">
            <v>2580</v>
          </cell>
          <cell r="B2664">
            <v>28688217</v>
          </cell>
        </row>
        <row r="2665">
          <cell r="A2665">
            <v>2581</v>
          </cell>
          <cell r="B2665">
            <v>38153843</v>
          </cell>
        </row>
        <row r="2666">
          <cell r="A2666">
            <v>2582</v>
          </cell>
          <cell r="B2666">
            <v>0</v>
          </cell>
        </row>
        <row r="2667">
          <cell r="A2667">
            <v>2583</v>
          </cell>
          <cell r="B2667">
            <v>52205708</v>
          </cell>
        </row>
        <row r="2668">
          <cell r="A2668">
            <v>2584</v>
          </cell>
          <cell r="B2668">
            <v>65633195</v>
          </cell>
        </row>
        <row r="2669">
          <cell r="A2669">
            <v>2585</v>
          </cell>
          <cell r="B2669">
            <v>61241853</v>
          </cell>
        </row>
        <row r="2670">
          <cell r="A2670">
            <v>2586</v>
          </cell>
          <cell r="B2670">
            <v>33445815</v>
          </cell>
        </row>
        <row r="2671">
          <cell r="A2671">
            <v>2587</v>
          </cell>
          <cell r="B2671">
            <v>57300595</v>
          </cell>
        </row>
        <row r="2672">
          <cell r="A2672">
            <v>2588</v>
          </cell>
          <cell r="B2672">
            <v>61887506</v>
          </cell>
        </row>
        <row r="2673">
          <cell r="A2673">
            <v>2589</v>
          </cell>
          <cell r="B2673">
            <v>85753028</v>
          </cell>
        </row>
        <row r="2674">
          <cell r="A2674">
            <v>2590</v>
          </cell>
          <cell r="B2674">
            <v>57987982</v>
          </cell>
        </row>
        <row r="2675">
          <cell r="A2675">
            <v>2591</v>
          </cell>
          <cell r="B2675">
            <v>67846395</v>
          </cell>
        </row>
        <row r="2676">
          <cell r="A2676">
            <v>2592</v>
          </cell>
          <cell r="B2676">
            <v>63137086</v>
          </cell>
        </row>
        <row r="2677">
          <cell r="A2677">
            <v>2593</v>
          </cell>
          <cell r="B2677">
            <v>65925579</v>
          </cell>
        </row>
        <row r="2678">
          <cell r="A2678">
            <v>2594</v>
          </cell>
          <cell r="B2678">
            <v>49124888</v>
          </cell>
        </row>
        <row r="2679">
          <cell r="A2679">
            <v>2595</v>
          </cell>
          <cell r="B2679">
            <v>52347481</v>
          </cell>
        </row>
        <row r="2680">
          <cell r="A2680">
            <v>2596</v>
          </cell>
          <cell r="B2680">
            <v>50943050</v>
          </cell>
        </row>
        <row r="2681">
          <cell r="A2681">
            <v>2597</v>
          </cell>
          <cell r="B2681">
            <v>43930648</v>
          </cell>
        </row>
        <row r="2682">
          <cell r="A2682">
            <v>2598</v>
          </cell>
          <cell r="B2682">
            <v>47170771</v>
          </cell>
        </row>
        <row r="2683">
          <cell r="A2683">
            <v>2599</v>
          </cell>
          <cell r="B2683">
            <v>31174772</v>
          </cell>
        </row>
        <row r="2684">
          <cell r="A2684">
            <v>2600</v>
          </cell>
          <cell r="B2684">
            <v>77797158</v>
          </cell>
        </row>
        <row r="2685">
          <cell r="A2685">
            <v>2601</v>
          </cell>
          <cell r="B2685">
            <v>23349973</v>
          </cell>
        </row>
        <row r="2686">
          <cell r="A2686">
            <v>2602</v>
          </cell>
          <cell r="B2686">
            <v>50840360</v>
          </cell>
        </row>
        <row r="2687">
          <cell r="A2687">
            <v>2603</v>
          </cell>
          <cell r="B2687">
            <v>40405880</v>
          </cell>
        </row>
        <row r="2688">
          <cell r="A2688">
            <v>2604</v>
          </cell>
          <cell r="B2688">
            <v>37041040</v>
          </cell>
        </row>
        <row r="2689">
          <cell r="A2689">
            <v>2605</v>
          </cell>
          <cell r="B2689">
            <v>40641259</v>
          </cell>
        </row>
        <row r="2690">
          <cell r="A2690">
            <v>2606</v>
          </cell>
          <cell r="B2690">
            <v>39274564</v>
          </cell>
        </row>
        <row r="2691">
          <cell r="A2691">
            <v>2607</v>
          </cell>
          <cell r="B2691">
            <v>59100267</v>
          </cell>
        </row>
        <row r="2692">
          <cell r="A2692">
            <v>2608</v>
          </cell>
          <cell r="B2692">
            <v>44833166</v>
          </cell>
        </row>
        <row r="2693">
          <cell r="A2693">
            <v>2609</v>
          </cell>
          <cell r="B2693">
            <v>40795309</v>
          </cell>
        </row>
        <row r="2694">
          <cell r="A2694">
            <v>2610</v>
          </cell>
          <cell r="B2694">
            <v>62809241</v>
          </cell>
        </row>
        <row r="2695">
          <cell r="A2695">
            <v>2611</v>
          </cell>
          <cell r="B2695">
            <v>38017297</v>
          </cell>
        </row>
        <row r="2696">
          <cell r="A2696">
            <v>2612</v>
          </cell>
          <cell r="B2696">
            <v>32029818</v>
          </cell>
        </row>
        <row r="2697">
          <cell r="A2697">
            <v>2613</v>
          </cell>
          <cell r="B2697">
            <v>27803965</v>
          </cell>
        </row>
        <row r="2698">
          <cell r="A2698">
            <v>2614</v>
          </cell>
          <cell r="B2698">
            <v>62787412</v>
          </cell>
        </row>
        <row r="2699">
          <cell r="A2699">
            <v>2615</v>
          </cell>
          <cell r="B2699">
            <v>50874027</v>
          </cell>
        </row>
        <row r="2700">
          <cell r="A2700">
            <v>2616</v>
          </cell>
          <cell r="B2700">
            <v>30605678</v>
          </cell>
        </row>
        <row r="2701">
          <cell r="A2701">
            <v>2617</v>
          </cell>
          <cell r="B2701">
            <v>76905584</v>
          </cell>
        </row>
        <row r="2702">
          <cell r="A2702">
            <v>2618</v>
          </cell>
          <cell r="B2702">
            <v>42025430</v>
          </cell>
        </row>
        <row r="2703">
          <cell r="A2703">
            <v>2619</v>
          </cell>
          <cell r="B2703">
            <v>51842105</v>
          </cell>
        </row>
        <row r="2704">
          <cell r="A2704">
            <v>2620</v>
          </cell>
          <cell r="B2704">
            <v>40907365</v>
          </cell>
        </row>
        <row r="2705">
          <cell r="A2705">
            <v>2621</v>
          </cell>
          <cell r="B2705">
            <v>26906123</v>
          </cell>
        </row>
        <row r="2706">
          <cell r="A2706">
            <v>2622</v>
          </cell>
          <cell r="B2706">
            <v>54117144</v>
          </cell>
        </row>
        <row r="2707">
          <cell r="A2707">
            <v>2623</v>
          </cell>
          <cell r="B2707">
            <v>23445271</v>
          </cell>
        </row>
        <row r="2708">
          <cell r="A2708">
            <v>2624</v>
          </cell>
          <cell r="B2708">
            <v>100232595</v>
          </cell>
        </row>
        <row r="2709">
          <cell r="A2709">
            <v>2631</v>
          </cell>
          <cell r="B2709">
            <v>209209048</v>
          </cell>
        </row>
        <row r="2710">
          <cell r="A2710">
            <v>2632</v>
          </cell>
          <cell r="B2710">
            <v>192300217</v>
          </cell>
        </row>
        <row r="2711">
          <cell r="A2711">
            <v>2633</v>
          </cell>
          <cell r="B2711">
            <v>185453591</v>
          </cell>
        </row>
        <row r="2712">
          <cell r="A2712">
            <v>2634</v>
          </cell>
          <cell r="B2712">
            <v>151017689</v>
          </cell>
        </row>
        <row r="2713">
          <cell r="A2713">
            <v>2635</v>
          </cell>
          <cell r="B2713">
            <v>169776383</v>
          </cell>
        </row>
        <row r="2714">
          <cell r="A2714">
            <v>2636</v>
          </cell>
          <cell r="B2714">
            <v>174985925</v>
          </cell>
        </row>
        <row r="2715">
          <cell r="A2715">
            <v>2637</v>
          </cell>
          <cell r="B2715">
            <v>209233033</v>
          </cell>
        </row>
        <row r="2716">
          <cell r="A2716">
            <v>2638</v>
          </cell>
          <cell r="B2716">
            <v>184569265</v>
          </cell>
        </row>
        <row r="2717">
          <cell r="A2717">
            <v>2639</v>
          </cell>
          <cell r="B2717">
            <v>153261696</v>
          </cell>
        </row>
        <row r="2718">
          <cell r="A2718">
            <v>2640</v>
          </cell>
          <cell r="B2718">
            <v>176563616</v>
          </cell>
        </row>
        <row r="2719">
          <cell r="A2719">
            <v>2641</v>
          </cell>
          <cell r="B2719">
            <v>186955180</v>
          </cell>
        </row>
        <row r="2720">
          <cell r="A2720">
            <v>2642</v>
          </cell>
          <cell r="B2720">
            <v>209990014</v>
          </cell>
        </row>
        <row r="2721">
          <cell r="A2721">
            <v>2643</v>
          </cell>
          <cell r="B2721">
            <v>141989335</v>
          </cell>
        </row>
        <row r="2722">
          <cell r="A2722">
            <v>2644</v>
          </cell>
          <cell r="B2722">
            <v>177687081</v>
          </cell>
        </row>
        <row r="2723">
          <cell r="A2723">
            <v>2645</v>
          </cell>
          <cell r="B2723">
            <v>163742017</v>
          </cell>
        </row>
        <row r="2724">
          <cell r="A2724">
            <v>2646</v>
          </cell>
          <cell r="B2724">
            <v>166605438</v>
          </cell>
        </row>
        <row r="2725">
          <cell r="A2725">
            <v>2647</v>
          </cell>
          <cell r="B2725">
            <v>139686833</v>
          </cell>
        </row>
        <row r="2726">
          <cell r="A2726">
            <v>2648</v>
          </cell>
          <cell r="B2726">
            <v>28642006</v>
          </cell>
        </row>
        <row r="2727">
          <cell r="A2727">
            <v>2649</v>
          </cell>
          <cell r="B2727">
            <v>60270986</v>
          </cell>
        </row>
        <row r="2728">
          <cell r="A2728">
            <v>2650</v>
          </cell>
          <cell r="B2728">
            <v>21311474</v>
          </cell>
        </row>
        <row r="2729">
          <cell r="A2729">
            <v>2651</v>
          </cell>
          <cell r="B2729">
            <v>43938180</v>
          </cell>
        </row>
        <row r="2730">
          <cell r="A2730">
            <v>2652</v>
          </cell>
          <cell r="B2730">
            <v>46532588</v>
          </cell>
        </row>
        <row r="2731">
          <cell r="A2731">
            <v>2653</v>
          </cell>
          <cell r="B2731">
            <v>57232814</v>
          </cell>
        </row>
        <row r="2732">
          <cell r="A2732">
            <v>2654</v>
          </cell>
          <cell r="B2732">
            <v>65056288</v>
          </cell>
        </row>
        <row r="2733">
          <cell r="A2733">
            <v>2655</v>
          </cell>
          <cell r="B2733">
            <v>38169818</v>
          </cell>
        </row>
        <row r="2734">
          <cell r="A2734">
            <v>2656</v>
          </cell>
          <cell r="B2734">
            <v>57450136</v>
          </cell>
        </row>
        <row r="2735">
          <cell r="A2735">
            <v>2657</v>
          </cell>
          <cell r="B2735">
            <v>51675184</v>
          </cell>
        </row>
        <row r="2736">
          <cell r="A2736">
            <v>2658</v>
          </cell>
          <cell r="B2736">
            <v>59035072</v>
          </cell>
        </row>
        <row r="2737">
          <cell r="A2737">
            <v>2659</v>
          </cell>
          <cell r="B2737">
            <v>19372199</v>
          </cell>
        </row>
        <row r="2738">
          <cell r="A2738">
            <v>2660</v>
          </cell>
          <cell r="B2738">
            <v>36006003</v>
          </cell>
        </row>
        <row r="2739">
          <cell r="A2739">
            <v>2661</v>
          </cell>
          <cell r="B2739">
            <v>51393161</v>
          </cell>
        </row>
        <row r="2740">
          <cell r="A2740">
            <v>2662</v>
          </cell>
          <cell r="B2740">
            <v>41870889</v>
          </cell>
        </row>
        <row r="2741">
          <cell r="A2741">
            <v>2663</v>
          </cell>
          <cell r="B2741">
            <v>62489895</v>
          </cell>
        </row>
        <row r="2742">
          <cell r="A2742">
            <v>2664</v>
          </cell>
          <cell r="B2742">
            <v>26780548</v>
          </cell>
        </row>
        <row r="2743">
          <cell r="A2743">
            <v>2665</v>
          </cell>
          <cell r="B2743">
            <v>72071581</v>
          </cell>
        </row>
        <row r="2744">
          <cell r="A2744">
            <v>2666</v>
          </cell>
          <cell r="B2744">
            <v>44008144</v>
          </cell>
        </row>
        <row r="2745">
          <cell r="A2745">
            <v>2667</v>
          </cell>
          <cell r="B2745">
            <v>52343470</v>
          </cell>
        </row>
        <row r="2746">
          <cell r="A2746">
            <v>2668</v>
          </cell>
          <cell r="B2746">
            <v>18306277</v>
          </cell>
        </row>
        <row r="2747">
          <cell r="A2747">
            <v>2669</v>
          </cell>
          <cell r="B2747">
            <v>35561089</v>
          </cell>
        </row>
        <row r="2748">
          <cell r="A2748">
            <v>2670</v>
          </cell>
          <cell r="B2748">
            <v>50297335</v>
          </cell>
        </row>
        <row r="2749">
          <cell r="A2749">
            <v>2671</v>
          </cell>
          <cell r="B2749">
            <v>54730712</v>
          </cell>
        </row>
        <row r="2750">
          <cell r="A2750">
            <v>2672</v>
          </cell>
          <cell r="B2750">
            <v>26435365</v>
          </cell>
        </row>
        <row r="2751">
          <cell r="A2751">
            <v>2673</v>
          </cell>
          <cell r="B2751">
            <v>29126033</v>
          </cell>
        </row>
        <row r="2752">
          <cell r="A2752">
            <v>2674</v>
          </cell>
          <cell r="B2752">
            <v>64419919</v>
          </cell>
        </row>
        <row r="2753">
          <cell r="A2753">
            <v>2675</v>
          </cell>
          <cell r="B2753">
            <v>15466325</v>
          </cell>
        </row>
        <row r="2754">
          <cell r="A2754">
            <v>2676</v>
          </cell>
          <cell r="B2754">
            <v>34508482</v>
          </cell>
        </row>
        <row r="2755">
          <cell r="A2755">
            <v>2677</v>
          </cell>
          <cell r="B2755">
            <v>51422952</v>
          </cell>
        </row>
        <row r="2756">
          <cell r="A2756">
            <v>2678</v>
          </cell>
          <cell r="B2756">
            <v>32996204</v>
          </cell>
        </row>
        <row r="2757">
          <cell r="A2757">
            <v>2679</v>
          </cell>
          <cell r="B2757">
            <v>56862119</v>
          </cell>
        </row>
        <row r="2758">
          <cell r="A2758">
            <v>2680</v>
          </cell>
          <cell r="B2758">
            <v>52705836</v>
          </cell>
        </row>
        <row r="2759">
          <cell r="A2759">
            <v>2681</v>
          </cell>
          <cell r="B2759">
            <v>59197281</v>
          </cell>
        </row>
        <row r="2760">
          <cell r="A2760">
            <v>2682</v>
          </cell>
          <cell r="B2760">
            <v>41147097</v>
          </cell>
        </row>
        <row r="2761">
          <cell r="A2761">
            <v>2683</v>
          </cell>
          <cell r="B2761">
            <v>67703608</v>
          </cell>
        </row>
        <row r="2762">
          <cell r="A2762">
            <v>2684</v>
          </cell>
          <cell r="B2762">
            <v>54928798</v>
          </cell>
        </row>
        <row r="2763">
          <cell r="A2763">
            <v>2685</v>
          </cell>
          <cell r="B2763">
            <v>55894851</v>
          </cell>
        </row>
        <row r="2764">
          <cell r="A2764">
            <v>2686</v>
          </cell>
          <cell r="B2764">
            <v>44319877</v>
          </cell>
        </row>
        <row r="2765">
          <cell r="A2765">
            <v>2687</v>
          </cell>
          <cell r="B2765">
            <v>55828590</v>
          </cell>
        </row>
        <row r="2766">
          <cell r="A2766">
            <v>2688</v>
          </cell>
          <cell r="B2766">
            <v>13411</v>
          </cell>
        </row>
        <row r="2767">
          <cell r="A2767">
            <v>2689</v>
          </cell>
          <cell r="B2767">
            <v>35830616</v>
          </cell>
        </row>
        <row r="2768">
          <cell r="A2768">
            <v>2690</v>
          </cell>
          <cell r="B2768">
            <v>54130268</v>
          </cell>
        </row>
        <row r="2769">
          <cell r="A2769">
            <v>2691</v>
          </cell>
          <cell r="B2769">
            <v>35710773</v>
          </cell>
        </row>
        <row r="2770">
          <cell r="A2770">
            <v>2692</v>
          </cell>
          <cell r="B2770">
            <v>26534140</v>
          </cell>
        </row>
        <row r="2771">
          <cell r="A2771">
            <v>2693</v>
          </cell>
          <cell r="B2771">
            <v>28320614</v>
          </cell>
        </row>
        <row r="2772">
          <cell r="A2772">
            <v>2694</v>
          </cell>
          <cell r="B2772">
            <v>29990203</v>
          </cell>
        </row>
        <row r="2773">
          <cell r="A2773">
            <v>2695</v>
          </cell>
          <cell r="B2773">
            <v>158439513</v>
          </cell>
        </row>
        <row r="2774">
          <cell r="A2774">
            <v>2696</v>
          </cell>
          <cell r="B2774">
            <v>138747307</v>
          </cell>
        </row>
        <row r="2775">
          <cell r="A2775">
            <v>2697</v>
          </cell>
          <cell r="B2775">
            <v>136818246</v>
          </cell>
        </row>
        <row r="2776">
          <cell r="A2776">
            <v>2698</v>
          </cell>
          <cell r="B2776">
            <v>178837721</v>
          </cell>
        </row>
        <row r="2777">
          <cell r="A2777">
            <v>2699</v>
          </cell>
          <cell r="B2777">
            <v>167227525</v>
          </cell>
        </row>
        <row r="2778">
          <cell r="A2778">
            <v>2700</v>
          </cell>
          <cell r="B2778">
            <v>171757477</v>
          </cell>
        </row>
        <row r="2779">
          <cell r="A2779">
            <v>2701</v>
          </cell>
          <cell r="B2779">
            <v>145889047</v>
          </cell>
        </row>
        <row r="2780">
          <cell r="A2780">
            <v>2702</v>
          </cell>
          <cell r="B2780">
            <v>130050560</v>
          </cell>
        </row>
        <row r="2781">
          <cell r="A2781">
            <v>2703</v>
          </cell>
          <cell r="B2781">
            <v>139033399</v>
          </cell>
        </row>
        <row r="2782">
          <cell r="A2782">
            <v>2704</v>
          </cell>
          <cell r="B2782">
            <v>0</v>
          </cell>
        </row>
        <row r="2783">
          <cell r="A2783">
            <v>2705</v>
          </cell>
          <cell r="B2783">
            <v>159669103</v>
          </cell>
        </row>
        <row r="2784">
          <cell r="A2784">
            <v>2711</v>
          </cell>
          <cell r="B2784">
            <v>68455494</v>
          </cell>
        </row>
        <row r="2785">
          <cell r="A2785">
            <v>2721</v>
          </cell>
          <cell r="B2785">
            <v>39909915</v>
          </cell>
        </row>
        <row r="2786">
          <cell r="A2786">
            <v>2728</v>
          </cell>
          <cell r="B2786">
            <v>5500</v>
          </cell>
        </row>
        <row r="2787">
          <cell r="A2787">
            <v>2733</v>
          </cell>
          <cell r="B2787">
            <v>38107179</v>
          </cell>
        </row>
        <row r="2788">
          <cell r="A2788">
            <v>2734</v>
          </cell>
          <cell r="B2788">
            <v>44421669</v>
          </cell>
        </row>
        <row r="2789">
          <cell r="A2789">
            <v>2735</v>
          </cell>
          <cell r="B2789">
            <v>33395638</v>
          </cell>
        </row>
        <row r="2790">
          <cell r="A2790">
            <v>2736</v>
          </cell>
          <cell r="B2790">
            <v>25963736</v>
          </cell>
        </row>
        <row r="2791">
          <cell r="A2791">
            <v>2737</v>
          </cell>
          <cell r="B2791">
            <v>12586498</v>
          </cell>
        </row>
        <row r="2792">
          <cell r="A2792">
            <v>2738</v>
          </cell>
          <cell r="B2792">
            <v>29856328</v>
          </cell>
        </row>
        <row r="2793">
          <cell r="A2793">
            <v>2739</v>
          </cell>
          <cell r="B2793">
            <v>18107684</v>
          </cell>
        </row>
        <row r="2794">
          <cell r="A2794">
            <v>2740</v>
          </cell>
          <cell r="B2794">
            <v>23761573</v>
          </cell>
        </row>
        <row r="2795">
          <cell r="A2795">
            <v>2741</v>
          </cell>
          <cell r="B2795">
            <v>23907522</v>
          </cell>
        </row>
        <row r="2796">
          <cell r="A2796">
            <v>2742</v>
          </cell>
          <cell r="B2796">
            <v>23231107</v>
          </cell>
        </row>
        <row r="2797">
          <cell r="A2797">
            <v>2743</v>
          </cell>
          <cell r="B2797">
            <v>16201726</v>
          </cell>
        </row>
        <row r="2798">
          <cell r="A2798">
            <v>2744</v>
          </cell>
          <cell r="B2798">
            <v>20733251</v>
          </cell>
        </row>
        <row r="2799">
          <cell r="A2799">
            <v>2745</v>
          </cell>
          <cell r="B2799">
            <v>41810523</v>
          </cell>
        </row>
        <row r="2800">
          <cell r="A2800">
            <v>2746</v>
          </cell>
          <cell r="B2800">
            <v>17105035</v>
          </cell>
        </row>
        <row r="2801">
          <cell r="A2801">
            <v>2747</v>
          </cell>
          <cell r="B2801">
            <v>16191996</v>
          </cell>
        </row>
        <row r="2802">
          <cell r="A2802">
            <v>2748</v>
          </cell>
          <cell r="B2802">
            <v>22880878</v>
          </cell>
        </row>
        <row r="2803">
          <cell r="A2803">
            <v>2749</v>
          </cell>
          <cell r="B2803">
            <v>19879891</v>
          </cell>
        </row>
        <row r="2804">
          <cell r="A2804">
            <v>2750</v>
          </cell>
          <cell r="B2804">
            <v>10954812</v>
          </cell>
        </row>
        <row r="2805">
          <cell r="A2805">
            <v>2751</v>
          </cell>
          <cell r="B2805">
            <v>24545495</v>
          </cell>
        </row>
        <row r="2806">
          <cell r="A2806">
            <v>2752</v>
          </cell>
          <cell r="B2806">
            <v>22855525</v>
          </cell>
        </row>
        <row r="2807">
          <cell r="A2807">
            <v>2753</v>
          </cell>
          <cell r="B2807">
            <v>24229057</v>
          </cell>
        </row>
        <row r="2808">
          <cell r="A2808">
            <v>2754</v>
          </cell>
          <cell r="B2808">
            <v>23031730</v>
          </cell>
        </row>
        <row r="2809">
          <cell r="A2809">
            <v>2755</v>
          </cell>
          <cell r="B2809">
            <v>24080123</v>
          </cell>
        </row>
        <row r="2810">
          <cell r="A2810">
            <v>2756</v>
          </cell>
          <cell r="B2810">
            <v>24868035</v>
          </cell>
        </row>
        <row r="2811">
          <cell r="A2811">
            <v>2757</v>
          </cell>
          <cell r="B2811">
            <v>13960628</v>
          </cell>
        </row>
        <row r="2812">
          <cell r="A2812">
            <v>2758</v>
          </cell>
          <cell r="B2812">
            <v>37452977</v>
          </cell>
        </row>
        <row r="2813">
          <cell r="A2813">
            <v>2759</v>
          </cell>
          <cell r="B2813">
            <v>45205082</v>
          </cell>
        </row>
        <row r="2814">
          <cell r="A2814">
            <v>2760</v>
          </cell>
          <cell r="B2814">
            <v>38913053</v>
          </cell>
        </row>
        <row r="2815">
          <cell r="A2815">
            <v>2761</v>
          </cell>
          <cell r="B2815">
            <v>11377830</v>
          </cell>
        </row>
        <row r="2816">
          <cell r="A2816">
            <v>2762</v>
          </cell>
          <cell r="B2816">
            <v>42213854</v>
          </cell>
        </row>
        <row r="2817">
          <cell r="A2817">
            <v>2763</v>
          </cell>
          <cell r="B2817">
            <v>30557848</v>
          </cell>
        </row>
        <row r="2818">
          <cell r="A2818">
            <v>2764</v>
          </cell>
          <cell r="B2818">
            <v>22144336</v>
          </cell>
        </row>
        <row r="2819">
          <cell r="A2819">
            <v>2765</v>
          </cell>
          <cell r="B2819">
            <v>12706565</v>
          </cell>
        </row>
        <row r="2820">
          <cell r="A2820">
            <v>2766</v>
          </cell>
          <cell r="B2820">
            <v>15228146</v>
          </cell>
        </row>
        <row r="2821">
          <cell r="A2821">
            <v>2767</v>
          </cell>
          <cell r="B2821">
            <v>20013905</v>
          </cell>
        </row>
        <row r="2822">
          <cell r="A2822">
            <v>2768</v>
          </cell>
          <cell r="B2822">
            <v>21073022</v>
          </cell>
        </row>
        <row r="2823">
          <cell r="A2823">
            <v>2769</v>
          </cell>
          <cell r="B2823">
            <v>12624207</v>
          </cell>
        </row>
        <row r="2824">
          <cell r="A2824">
            <v>2770</v>
          </cell>
          <cell r="B2824">
            <v>14942241</v>
          </cell>
        </row>
        <row r="2825">
          <cell r="A2825">
            <v>2771</v>
          </cell>
          <cell r="B2825">
            <v>19085595</v>
          </cell>
        </row>
        <row r="2826">
          <cell r="A2826">
            <v>2772</v>
          </cell>
          <cell r="B2826">
            <v>22310879</v>
          </cell>
        </row>
        <row r="2827">
          <cell r="A2827">
            <v>2773</v>
          </cell>
          <cell r="B2827">
            <v>30392509</v>
          </cell>
        </row>
        <row r="2828">
          <cell r="A2828">
            <v>2774</v>
          </cell>
          <cell r="B2828">
            <v>19005055</v>
          </cell>
        </row>
        <row r="2829">
          <cell r="A2829">
            <v>2775</v>
          </cell>
          <cell r="B2829">
            <v>18569672</v>
          </cell>
        </row>
        <row r="2830">
          <cell r="A2830">
            <v>2776</v>
          </cell>
          <cell r="B2830">
            <v>20037288</v>
          </cell>
        </row>
        <row r="2831">
          <cell r="A2831">
            <v>2777</v>
          </cell>
          <cell r="B2831">
            <v>25179003</v>
          </cell>
        </row>
        <row r="2832">
          <cell r="A2832">
            <v>2778</v>
          </cell>
          <cell r="B2832">
            <v>29623024</v>
          </cell>
        </row>
        <row r="2833">
          <cell r="A2833">
            <v>2779</v>
          </cell>
          <cell r="B2833">
            <v>24122456</v>
          </cell>
        </row>
        <row r="2834">
          <cell r="A2834">
            <v>2780</v>
          </cell>
          <cell r="B2834">
            <v>21501262</v>
          </cell>
        </row>
        <row r="2835">
          <cell r="A2835">
            <v>2781</v>
          </cell>
          <cell r="B2835">
            <v>21813684</v>
          </cell>
        </row>
        <row r="2836">
          <cell r="A2836">
            <v>2782</v>
          </cell>
          <cell r="B2836">
            <v>24379775</v>
          </cell>
        </row>
        <row r="2837">
          <cell r="A2837">
            <v>2783</v>
          </cell>
          <cell r="B2837">
            <v>30959821</v>
          </cell>
        </row>
        <row r="2838">
          <cell r="A2838">
            <v>2784</v>
          </cell>
          <cell r="B2838">
            <v>46925792</v>
          </cell>
        </row>
        <row r="2839">
          <cell r="A2839">
            <v>2785</v>
          </cell>
          <cell r="B2839">
            <v>46922917</v>
          </cell>
        </row>
        <row r="2840">
          <cell r="A2840">
            <v>2786</v>
          </cell>
          <cell r="B2840">
            <v>27709565</v>
          </cell>
        </row>
        <row r="2841">
          <cell r="A2841">
            <v>2787</v>
          </cell>
          <cell r="B2841">
            <v>15884815</v>
          </cell>
        </row>
        <row r="2842">
          <cell r="A2842">
            <v>2788</v>
          </cell>
          <cell r="B2842">
            <v>28935868</v>
          </cell>
        </row>
        <row r="2843">
          <cell r="A2843">
            <v>2789</v>
          </cell>
          <cell r="B2843">
            <v>31645644</v>
          </cell>
        </row>
        <row r="2844">
          <cell r="A2844">
            <v>2790</v>
          </cell>
          <cell r="B2844">
            <v>45362650</v>
          </cell>
        </row>
        <row r="2845">
          <cell r="A2845">
            <v>2791</v>
          </cell>
          <cell r="B2845">
            <v>60978501</v>
          </cell>
        </row>
        <row r="2846">
          <cell r="A2846">
            <v>2792</v>
          </cell>
          <cell r="B2846">
            <v>51846947</v>
          </cell>
        </row>
        <row r="2847">
          <cell r="A2847">
            <v>2793</v>
          </cell>
          <cell r="B2847">
            <v>50889050</v>
          </cell>
        </row>
        <row r="2848">
          <cell r="A2848">
            <v>2794</v>
          </cell>
          <cell r="B2848">
            <v>45254228</v>
          </cell>
        </row>
        <row r="2849">
          <cell r="A2849">
            <v>2795</v>
          </cell>
          <cell r="B2849">
            <v>46454409</v>
          </cell>
        </row>
        <row r="2850">
          <cell r="A2850">
            <v>2796</v>
          </cell>
          <cell r="B2850">
            <v>56819486</v>
          </cell>
        </row>
        <row r="2851">
          <cell r="A2851">
            <v>2797</v>
          </cell>
          <cell r="B2851">
            <v>43217117</v>
          </cell>
        </row>
        <row r="2852">
          <cell r="A2852">
            <v>2798</v>
          </cell>
          <cell r="B2852">
            <v>42364478</v>
          </cell>
        </row>
        <row r="2853">
          <cell r="A2853">
            <v>2799</v>
          </cell>
          <cell r="B2853">
            <v>46163664</v>
          </cell>
        </row>
        <row r="2854">
          <cell r="A2854">
            <v>2800</v>
          </cell>
          <cell r="B2854">
            <v>49109491</v>
          </cell>
        </row>
        <row r="2855">
          <cell r="A2855">
            <v>2801</v>
          </cell>
          <cell r="B2855">
            <v>37935965</v>
          </cell>
        </row>
        <row r="2856">
          <cell r="A2856">
            <v>2802</v>
          </cell>
          <cell r="B2856">
            <v>41881832</v>
          </cell>
        </row>
        <row r="2857">
          <cell r="A2857">
            <v>2803</v>
          </cell>
          <cell r="B2857">
            <v>43065001</v>
          </cell>
        </row>
        <row r="2858">
          <cell r="A2858">
            <v>2804</v>
          </cell>
          <cell r="B2858">
            <v>72076362</v>
          </cell>
        </row>
        <row r="2859">
          <cell r="A2859">
            <v>2805</v>
          </cell>
          <cell r="B2859">
            <v>41623651</v>
          </cell>
        </row>
        <row r="2860">
          <cell r="A2860">
            <v>2806</v>
          </cell>
          <cell r="B2860">
            <v>31219515</v>
          </cell>
        </row>
        <row r="2861">
          <cell r="A2861">
            <v>2807</v>
          </cell>
          <cell r="B2861">
            <v>69724877</v>
          </cell>
        </row>
        <row r="2862">
          <cell r="A2862">
            <v>2808</v>
          </cell>
          <cell r="B2862">
            <v>46950644</v>
          </cell>
        </row>
        <row r="2863">
          <cell r="A2863">
            <v>2809</v>
          </cell>
          <cell r="B2863">
            <v>40084302</v>
          </cell>
        </row>
        <row r="2864">
          <cell r="A2864">
            <v>2810</v>
          </cell>
          <cell r="B2864">
            <v>84753144</v>
          </cell>
        </row>
        <row r="2865">
          <cell r="A2865">
            <v>2811</v>
          </cell>
          <cell r="B2865">
            <v>53199196</v>
          </cell>
        </row>
        <row r="2866">
          <cell r="A2866">
            <v>2812</v>
          </cell>
          <cell r="B2866">
            <v>52582668</v>
          </cell>
        </row>
        <row r="2867">
          <cell r="A2867">
            <v>2813</v>
          </cell>
          <cell r="B2867">
            <v>52000923</v>
          </cell>
        </row>
        <row r="2868">
          <cell r="A2868">
            <v>2814</v>
          </cell>
          <cell r="B2868">
            <v>49040318</v>
          </cell>
        </row>
        <row r="2869">
          <cell r="A2869">
            <v>2815</v>
          </cell>
          <cell r="B2869">
            <v>57100553</v>
          </cell>
        </row>
        <row r="2870">
          <cell r="A2870">
            <v>2816</v>
          </cell>
          <cell r="B2870">
            <v>39581661</v>
          </cell>
        </row>
        <row r="2871">
          <cell r="A2871">
            <v>2817</v>
          </cell>
          <cell r="B2871">
            <v>63506772</v>
          </cell>
        </row>
        <row r="2872">
          <cell r="A2872">
            <v>2818</v>
          </cell>
          <cell r="B2872">
            <v>49262128</v>
          </cell>
        </row>
        <row r="2873">
          <cell r="A2873">
            <v>2819</v>
          </cell>
          <cell r="B2873">
            <v>46960112</v>
          </cell>
        </row>
        <row r="2874">
          <cell r="A2874">
            <v>2820</v>
          </cell>
          <cell r="B2874">
            <v>56973791</v>
          </cell>
        </row>
        <row r="2875">
          <cell r="A2875">
            <v>2821</v>
          </cell>
          <cell r="B2875">
            <v>76497494</v>
          </cell>
        </row>
        <row r="2876">
          <cell r="A2876">
            <v>2822</v>
          </cell>
          <cell r="B2876">
            <v>30640453</v>
          </cell>
        </row>
        <row r="2877">
          <cell r="A2877">
            <v>2823</v>
          </cell>
          <cell r="B2877">
            <v>28390143</v>
          </cell>
        </row>
        <row r="2878">
          <cell r="A2878">
            <v>2824</v>
          </cell>
          <cell r="B2878">
            <v>47394093</v>
          </cell>
        </row>
        <row r="2879">
          <cell r="A2879">
            <v>2825</v>
          </cell>
          <cell r="B2879">
            <v>55758501</v>
          </cell>
        </row>
        <row r="2880">
          <cell r="A2880">
            <v>2826</v>
          </cell>
          <cell r="B2880">
            <v>53366307</v>
          </cell>
        </row>
        <row r="2881">
          <cell r="A2881">
            <v>2827</v>
          </cell>
          <cell r="B2881">
            <v>60124342</v>
          </cell>
        </row>
        <row r="2882">
          <cell r="A2882">
            <v>2828</v>
          </cell>
          <cell r="B2882">
            <v>58338750</v>
          </cell>
        </row>
        <row r="2883">
          <cell r="A2883">
            <v>2829</v>
          </cell>
          <cell r="B2883">
            <v>57897068</v>
          </cell>
        </row>
        <row r="2884">
          <cell r="A2884">
            <v>2830</v>
          </cell>
          <cell r="B2884">
            <v>58463699</v>
          </cell>
        </row>
        <row r="2885">
          <cell r="A2885">
            <v>2831</v>
          </cell>
          <cell r="B2885">
            <v>53799731</v>
          </cell>
        </row>
        <row r="2886">
          <cell r="A2886">
            <v>2832</v>
          </cell>
          <cell r="B2886">
            <v>72796987</v>
          </cell>
        </row>
        <row r="2887">
          <cell r="A2887">
            <v>2833</v>
          </cell>
          <cell r="B2887">
            <v>68372085</v>
          </cell>
        </row>
        <row r="2888">
          <cell r="A2888">
            <v>2834</v>
          </cell>
          <cell r="B2888">
            <v>89497621</v>
          </cell>
        </row>
        <row r="2889">
          <cell r="A2889">
            <v>2835</v>
          </cell>
          <cell r="B2889">
            <v>100873994</v>
          </cell>
        </row>
        <row r="2890">
          <cell r="A2890">
            <v>2836</v>
          </cell>
          <cell r="B2890">
            <v>80015496</v>
          </cell>
        </row>
        <row r="2891">
          <cell r="A2891">
            <v>2837</v>
          </cell>
          <cell r="B2891">
            <v>77837063</v>
          </cell>
        </row>
        <row r="2892">
          <cell r="A2892">
            <v>2838</v>
          </cell>
          <cell r="B2892">
            <v>88597441</v>
          </cell>
        </row>
        <row r="2893">
          <cell r="A2893">
            <v>2839</v>
          </cell>
          <cell r="B2893">
            <v>78287593</v>
          </cell>
        </row>
        <row r="2894">
          <cell r="A2894">
            <v>2840</v>
          </cell>
          <cell r="B2894">
            <v>52528598</v>
          </cell>
        </row>
        <row r="2895">
          <cell r="A2895">
            <v>2841</v>
          </cell>
          <cell r="B2895">
            <v>71474063</v>
          </cell>
        </row>
        <row r="2896">
          <cell r="A2896">
            <v>2842</v>
          </cell>
          <cell r="B2896">
            <v>46228385</v>
          </cell>
        </row>
        <row r="2897">
          <cell r="A2897">
            <v>2843</v>
          </cell>
          <cell r="B2897">
            <v>14009807</v>
          </cell>
        </row>
        <row r="2898">
          <cell r="A2898">
            <v>2844</v>
          </cell>
          <cell r="B2898">
            <v>52689686</v>
          </cell>
        </row>
        <row r="2899">
          <cell r="A2899">
            <v>2845</v>
          </cell>
          <cell r="B2899">
            <v>49110263</v>
          </cell>
        </row>
        <row r="2900">
          <cell r="A2900">
            <v>2846</v>
          </cell>
          <cell r="B2900">
            <v>32213005</v>
          </cell>
        </row>
        <row r="2901">
          <cell r="A2901">
            <v>2847</v>
          </cell>
          <cell r="B2901">
            <v>34385946</v>
          </cell>
        </row>
        <row r="2902">
          <cell r="A2902">
            <v>2848</v>
          </cell>
          <cell r="B2902">
            <v>82418922</v>
          </cell>
        </row>
        <row r="2903">
          <cell r="A2903">
            <v>2849</v>
          </cell>
          <cell r="B2903">
            <v>57650541</v>
          </cell>
        </row>
        <row r="2904">
          <cell r="A2904">
            <v>2850</v>
          </cell>
          <cell r="B2904">
            <v>51078108</v>
          </cell>
        </row>
        <row r="2905">
          <cell r="A2905">
            <v>2851</v>
          </cell>
          <cell r="B2905">
            <v>20658385</v>
          </cell>
        </row>
        <row r="2906">
          <cell r="A2906">
            <v>2852</v>
          </cell>
          <cell r="B2906">
            <v>30333328</v>
          </cell>
        </row>
        <row r="2907">
          <cell r="A2907">
            <v>2853</v>
          </cell>
          <cell r="B2907">
            <v>33566441</v>
          </cell>
        </row>
        <row r="2908">
          <cell r="A2908">
            <v>2854</v>
          </cell>
          <cell r="B2908">
            <v>814683</v>
          </cell>
        </row>
        <row r="2909">
          <cell r="A2909">
            <v>2855</v>
          </cell>
          <cell r="B2909">
            <v>77845542</v>
          </cell>
        </row>
        <row r="2910">
          <cell r="A2910">
            <v>2856</v>
          </cell>
          <cell r="B2910">
            <v>47293136</v>
          </cell>
        </row>
        <row r="2911">
          <cell r="A2911">
            <v>2857</v>
          </cell>
          <cell r="B2911">
            <v>34021572</v>
          </cell>
        </row>
        <row r="2912">
          <cell r="A2912">
            <v>2858</v>
          </cell>
          <cell r="B2912">
            <v>20225296</v>
          </cell>
        </row>
        <row r="2913">
          <cell r="A2913">
            <v>2859</v>
          </cell>
          <cell r="B2913">
            <v>29598466</v>
          </cell>
        </row>
        <row r="2914">
          <cell r="A2914">
            <v>2860</v>
          </cell>
          <cell r="B2914">
            <v>23840607</v>
          </cell>
        </row>
        <row r="2915">
          <cell r="A2915">
            <v>2861</v>
          </cell>
          <cell r="B2915">
            <v>67492081</v>
          </cell>
        </row>
        <row r="2916">
          <cell r="A2916">
            <v>2862</v>
          </cell>
          <cell r="B2916">
            <v>85571721</v>
          </cell>
        </row>
        <row r="2917">
          <cell r="A2917">
            <v>2863</v>
          </cell>
          <cell r="B2917">
            <v>50846335</v>
          </cell>
        </row>
        <row r="2918">
          <cell r="A2918">
            <v>2864</v>
          </cell>
          <cell r="B2918">
            <v>59246759</v>
          </cell>
        </row>
        <row r="2919">
          <cell r="A2919">
            <v>2865</v>
          </cell>
          <cell r="B2919">
            <v>96836662</v>
          </cell>
        </row>
        <row r="2920">
          <cell r="A2920">
            <v>2866</v>
          </cell>
          <cell r="B2920">
            <v>55615601</v>
          </cell>
        </row>
        <row r="2921">
          <cell r="A2921">
            <v>2867</v>
          </cell>
          <cell r="B2921">
            <v>39833776</v>
          </cell>
        </row>
        <row r="2922">
          <cell r="A2922">
            <v>2868</v>
          </cell>
          <cell r="B2922">
            <v>60015406</v>
          </cell>
        </row>
        <row r="2923">
          <cell r="A2923">
            <v>2869</v>
          </cell>
          <cell r="B2923">
            <v>43063990</v>
          </cell>
        </row>
        <row r="2924">
          <cell r="A2924">
            <v>2870</v>
          </cell>
          <cell r="B2924">
            <v>39710358</v>
          </cell>
        </row>
        <row r="2925">
          <cell r="A2925">
            <v>2871</v>
          </cell>
          <cell r="B2925">
            <v>60707467</v>
          </cell>
        </row>
        <row r="2926">
          <cell r="A2926">
            <v>2872</v>
          </cell>
          <cell r="B2926">
            <v>43681182</v>
          </cell>
        </row>
        <row r="2927">
          <cell r="A2927">
            <v>2873</v>
          </cell>
          <cell r="B2927">
            <v>8531665</v>
          </cell>
        </row>
        <row r="2928">
          <cell r="A2928">
            <v>2874</v>
          </cell>
          <cell r="B2928">
            <v>36504178</v>
          </cell>
        </row>
        <row r="2929">
          <cell r="A2929">
            <v>2875</v>
          </cell>
          <cell r="B2929">
            <v>42193882</v>
          </cell>
        </row>
        <row r="2930">
          <cell r="A2930">
            <v>2876</v>
          </cell>
          <cell r="B2930">
            <v>63657318</v>
          </cell>
        </row>
        <row r="2931">
          <cell r="A2931">
            <v>2877</v>
          </cell>
          <cell r="B2931">
            <v>57393587</v>
          </cell>
        </row>
        <row r="2932">
          <cell r="A2932">
            <v>2878</v>
          </cell>
          <cell r="B2932">
            <v>51557647</v>
          </cell>
        </row>
        <row r="2933">
          <cell r="A2933">
            <v>2879</v>
          </cell>
          <cell r="B2933">
            <v>22330502</v>
          </cell>
        </row>
        <row r="2934">
          <cell r="A2934">
            <v>2880</v>
          </cell>
          <cell r="B2934">
            <v>49334994</v>
          </cell>
        </row>
        <row r="2935">
          <cell r="A2935">
            <v>2881</v>
          </cell>
          <cell r="B2935">
            <v>157762778</v>
          </cell>
        </row>
        <row r="2936">
          <cell r="A2936">
            <v>2882</v>
          </cell>
          <cell r="B2936">
            <v>123606822</v>
          </cell>
        </row>
        <row r="2937">
          <cell r="A2937">
            <v>2883</v>
          </cell>
          <cell r="B2937">
            <v>113227173</v>
          </cell>
        </row>
        <row r="2938">
          <cell r="A2938">
            <v>2884</v>
          </cell>
          <cell r="B2938">
            <v>120310297</v>
          </cell>
        </row>
        <row r="2939">
          <cell r="A2939">
            <v>2885</v>
          </cell>
          <cell r="B2939">
            <v>128432082</v>
          </cell>
        </row>
        <row r="2940">
          <cell r="A2940">
            <v>2886</v>
          </cell>
          <cell r="B2940">
            <v>182516689</v>
          </cell>
        </row>
        <row r="2941">
          <cell r="A2941">
            <v>2887</v>
          </cell>
          <cell r="B2941">
            <v>179408531</v>
          </cell>
        </row>
        <row r="2942">
          <cell r="A2942">
            <v>2888</v>
          </cell>
          <cell r="B2942">
            <v>182079074</v>
          </cell>
        </row>
        <row r="2943">
          <cell r="A2943">
            <v>2889</v>
          </cell>
          <cell r="B2943">
            <v>175609436</v>
          </cell>
        </row>
        <row r="2944">
          <cell r="A2944">
            <v>2890</v>
          </cell>
          <cell r="B2944">
            <v>160138401</v>
          </cell>
        </row>
        <row r="2945">
          <cell r="A2945">
            <v>2891</v>
          </cell>
          <cell r="B2945">
            <v>162691744</v>
          </cell>
        </row>
        <row r="2946">
          <cell r="A2946">
            <v>2892</v>
          </cell>
          <cell r="B2946">
            <v>147630608</v>
          </cell>
        </row>
        <row r="2947">
          <cell r="A2947">
            <v>2893</v>
          </cell>
          <cell r="B2947">
            <v>153979360</v>
          </cell>
        </row>
        <row r="2948">
          <cell r="A2948">
            <v>2894</v>
          </cell>
          <cell r="B2948">
            <v>161758687</v>
          </cell>
        </row>
        <row r="2949">
          <cell r="A2949">
            <v>2895</v>
          </cell>
          <cell r="B2949">
            <v>131704028</v>
          </cell>
        </row>
        <row r="2950">
          <cell r="A2950">
            <v>2896</v>
          </cell>
          <cell r="B2950">
            <v>152381016</v>
          </cell>
        </row>
        <row r="2951">
          <cell r="A2951">
            <v>2897</v>
          </cell>
          <cell r="B2951">
            <v>154355021</v>
          </cell>
        </row>
        <row r="2952">
          <cell r="A2952">
            <v>2898</v>
          </cell>
          <cell r="B2952">
            <v>179684470</v>
          </cell>
        </row>
        <row r="2953">
          <cell r="A2953">
            <v>2899</v>
          </cell>
          <cell r="B2953">
            <v>128267060</v>
          </cell>
        </row>
        <row r="2954">
          <cell r="A2954">
            <v>2900</v>
          </cell>
          <cell r="B2954">
            <v>159629451</v>
          </cell>
        </row>
        <row r="2955">
          <cell r="A2955">
            <v>2901</v>
          </cell>
          <cell r="B2955">
            <v>129448686</v>
          </cell>
        </row>
        <row r="2956">
          <cell r="A2956">
            <v>2902</v>
          </cell>
          <cell r="B2956">
            <v>162544214</v>
          </cell>
        </row>
        <row r="2957">
          <cell r="A2957">
            <v>2903</v>
          </cell>
          <cell r="B2957">
            <v>140471266</v>
          </cell>
        </row>
        <row r="2958">
          <cell r="A2958">
            <v>2904</v>
          </cell>
          <cell r="B2958">
            <v>146191222</v>
          </cell>
        </row>
        <row r="2959">
          <cell r="A2959">
            <v>2905</v>
          </cell>
          <cell r="B2959">
            <v>115796368</v>
          </cell>
        </row>
        <row r="2960">
          <cell r="A2960">
            <v>2906</v>
          </cell>
          <cell r="B2960">
            <v>136356552</v>
          </cell>
        </row>
        <row r="2961">
          <cell r="A2961">
            <v>2907</v>
          </cell>
          <cell r="B2961">
            <v>134810688</v>
          </cell>
        </row>
        <row r="2962">
          <cell r="A2962">
            <v>2908</v>
          </cell>
          <cell r="B2962">
            <v>125367038</v>
          </cell>
        </row>
        <row r="2963">
          <cell r="A2963">
            <v>2909</v>
          </cell>
          <cell r="B2963">
            <v>123120712</v>
          </cell>
        </row>
        <row r="2964">
          <cell r="A2964">
            <v>2910</v>
          </cell>
          <cell r="B2964">
            <v>152241261</v>
          </cell>
        </row>
        <row r="2965">
          <cell r="A2965">
            <v>2911</v>
          </cell>
          <cell r="B2965">
            <v>125713081</v>
          </cell>
        </row>
        <row r="2966">
          <cell r="A2966">
            <v>2912</v>
          </cell>
          <cell r="B2966">
            <v>138164095</v>
          </cell>
        </row>
        <row r="2967">
          <cell r="A2967">
            <v>2913</v>
          </cell>
          <cell r="B2967">
            <v>123801173</v>
          </cell>
        </row>
        <row r="2968">
          <cell r="A2968">
            <v>2914</v>
          </cell>
          <cell r="B2968">
            <v>167271393</v>
          </cell>
        </row>
        <row r="2969">
          <cell r="A2969">
            <v>2915</v>
          </cell>
          <cell r="B2969">
            <v>138939634</v>
          </cell>
        </row>
        <row r="2970">
          <cell r="A2970">
            <v>2916</v>
          </cell>
          <cell r="B2970">
            <v>134185398</v>
          </cell>
        </row>
        <row r="2971">
          <cell r="A2971">
            <v>2917</v>
          </cell>
          <cell r="B2971">
            <v>128449967</v>
          </cell>
        </row>
        <row r="2972">
          <cell r="A2972">
            <v>2918</v>
          </cell>
          <cell r="B2972">
            <v>127201909</v>
          </cell>
        </row>
        <row r="2973">
          <cell r="A2973">
            <v>2919</v>
          </cell>
          <cell r="B2973">
            <v>220154694</v>
          </cell>
        </row>
        <row r="2974">
          <cell r="A2974">
            <v>2920</v>
          </cell>
          <cell r="B2974">
            <v>172329963</v>
          </cell>
        </row>
        <row r="2975">
          <cell r="A2975">
            <v>2921</v>
          </cell>
          <cell r="B2975">
            <v>228106848</v>
          </cell>
        </row>
        <row r="2976">
          <cell r="A2976">
            <v>2922</v>
          </cell>
          <cell r="B2976">
            <v>225625871</v>
          </cell>
        </row>
        <row r="2977">
          <cell r="A2977">
            <v>2923</v>
          </cell>
          <cell r="B2977">
            <v>223342219</v>
          </cell>
        </row>
        <row r="2978">
          <cell r="A2978">
            <v>2924</v>
          </cell>
          <cell r="B2978">
            <v>216237516</v>
          </cell>
        </row>
        <row r="2979">
          <cell r="A2979">
            <v>2925</v>
          </cell>
          <cell r="B2979">
            <v>180512110</v>
          </cell>
        </row>
        <row r="2980">
          <cell r="A2980">
            <v>2926</v>
          </cell>
          <cell r="B2980">
            <v>195347900</v>
          </cell>
        </row>
        <row r="2981">
          <cell r="A2981">
            <v>2927</v>
          </cell>
          <cell r="B2981">
            <v>220034689</v>
          </cell>
        </row>
        <row r="2982">
          <cell r="A2982">
            <v>2928</v>
          </cell>
          <cell r="B2982">
            <v>180606693</v>
          </cell>
        </row>
        <row r="2983">
          <cell r="A2983">
            <v>2929</v>
          </cell>
          <cell r="B2983">
            <v>181072448</v>
          </cell>
        </row>
        <row r="2984">
          <cell r="A2984">
            <v>2930</v>
          </cell>
          <cell r="B2984">
            <v>180822130</v>
          </cell>
        </row>
        <row r="2985">
          <cell r="A2985">
            <v>2931</v>
          </cell>
          <cell r="B2985">
            <v>160530533</v>
          </cell>
        </row>
        <row r="2986">
          <cell r="A2986">
            <v>2932</v>
          </cell>
          <cell r="B2986">
            <v>199132180</v>
          </cell>
        </row>
        <row r="2987">
          <cell r="A2987">
            <v>2933</v>
          </cell>
          <cell r="B2987">
            <v>182587394</v>
          </cell>
        </row>
        <row r="2988">
          <cell r="A2988">
            <v>2934</v>
          </cell>
          <cell r="B2988">
            <v>221362035</v>
          </cell>
        </row>
        <row r="2989">
          <cell r="A2989">
            <v>2935</v>
          </cell>
          <cell r="B2989">
            <v>199992786</v>
          </cell>
        </row>
        <row r="2990">
          <cell r="A2990">
            <v>2936</v>
          </cell>
          <cell r="B2990">
            <v>248871854</v>
          </cell>
        </row>
        <row r="2991">
          <cell r="A2991">
            <v>2937</v>
          </cell>
          <cell r="B2991">
            <v>207014886</v>
          </cell>
        </row>
        <row r="2992">
          <cell r="A2992">
            <v>2938</v>
          </cell>
          <cell r="B2992">
            <v>210094716</v>
          </cell>
        </row>
        <row r="2993">
          <cell r="A2993">
            <v>2939</v>
          </cell>
          <cell r="B2993">
            <v>202376896</v>
          </cell>
        </row>
        <row r="2994">
          <cell r="A2994">
            <v>2940</v>
          </cell>
          <cell r="B2994">
            <v>196607089</v>
          </cell>
        </row>
        <row r="2995">
          <cell r="A2995">
            <v>2941</v>
          </cell>
          <cell r="B2995">
            <v>227760913</v>
          </cell>
        </row>
        <row r="2996">
          <cell r="A2996">
            <v>2942</v>
          </cell>
          <cell r="B2996">
            <v>199627183</v>
          </cell>
        </row>
        <row r="2997">
          <cell r="A2997">
            <v>2943</v>
          </cell>
          <cell r="B2997">
            <v>232026958</v>
          </cell>
        </row>
        <row r="2998">
          <cell r="A2998">
            <v>2944</v>
          </cell>
          <cell r="B2998">
            <v>199004826</v>
          </cell>
        </row>
        <row r="2999">
          <cell r="A2999">
            <v>2945</v>
          </cell>
          <cell r="B2999">
            <v>198254091</v>
          </cell>
        </row>
        <row r="3000">
          <cell r="A3000">
            <v>2946</v>
          </cell>
          <cell r="B3000">
            <v>206771102</v>
          </cell>
        </row>
        <row r="3001">
          <cell r="A3001">
            <v>2947</v>
          </cell>
          <cell r="B3001">
            <v>188669471</v>
          </cell>
        </row>
        <row r="3002">
          <cell r="A3002">
            <v>2948</v>
          </cell>
          <cell r="B3002">
            <v>210198750</v>
          </cell>
        </row>
        <row r="3003">
          <cell r="A3003">
            <v>2949</v>
          </cell>
          <cell r="B3003">
            <v>190315842</v>
          </cell>
        </row>
        <row r="3004">
          <cell r="A3004">
            <v>2950</v>
          </cell>
          <cell r="B3004">
            <v>197328423</v>
          </cell>
        </row>
        <row r="3005">
          <cell r="A3005">
            <v>2951</v>
          </cell>
          <cell r="B3005">
            <v>227726920</v>
          </cell>
        </row>
        <row r="3006">
          <cell r="A3006">
            <v>2952</v>
          </cell>
          <cell r="B3006">
            <v>203775436</v>
          </cell>
        </row>
        <row r="3007">
          <cell r="A3007">
            <v>2953</v>
          </cell>
          <cell r="B3007">
            <v>179570545</v>
          </cell>
        </row>
        <row r="3008">
          <cell r="A3008">
            <v>2954</v>
          </cell>
          <cell r="B3008">
            <v>203520322</v>
          </cell>
        </row>
        <row r="3009">
          <cell r="A3009">
            <v>2955</v>
          </cell>
          <cell r="B3009">
            <v>211504270</v>
          </cell>
        </row>
        <row r="3010">
          <cell r="A3010">
            <v>2956</v>
          </cell>
          <cell r="B3010">
            <v>219864351</v>
          </cell>
        </row>
        <row r="3011">
          <cell r="A3011">
            <v>2957</v>
          </cell>
          <cell r="B3011">
            <v>214401405</v>
          </cell>
        </row>
        <row r="3012">
          <cell r="A3012">
            <v>2958</v>
          </cell>
          <cell r="B3012">
            <v>216640177</v>
          </cell>
        </row>
        <row r="3013">
          <cell r="A3013">
            <v>2959</v>
          </cell>
          <cell r="B3013">
            <v>218692678</v>
          </cell>
        </row>
        <row r="3014">
          <cell r="A3014">
            <v>2960</v>
          </cell>
          <cell r="B3014">
            <v>215389054</v>
          </cell>
        </row>
        <row r="3015">
          <cell r="A3015">
            <v>2961</v>
          </cell>
          <cell r="B3015">
            <v>224341616</v>
          </cell>
        </row>
        <row r="3016">
          <cell r="A3016">
            <v>2962</v>
          </cell>
          <cell r="B3016">
            <v>203372407</v>
          </cell>
        </row>
        <row r="3017">
          <cell r="A3017">
            <v>2963</v>
          </cell>
          <cell r="B3017">
            <v>209748337</v>
          </cell>
        </row>
        <row r="3018">
          <cell r="A3018">
            <v>2964</v>
          </cell>
          <cell r="B3018">
            <v>203015636</v>
          </cell>
        </row>
        <row r="3019">
          <cell r="A3019">
            <v>2965</v>
          </cell>
          <cell r="B3019">
            <v>0</v>
          </cell>
        </row>
        <row r="3020">
          <cell r="A3020">
            <v>2966</v>
          </cell>
          <cell r="B3020">
            <v>194456277</v>
          </cell>
        </row>
        <row r="3021">
          <cell r="A3021">
            <v>2967</v>
          </cell>
          <cell r="B3021">
            <v>39088178</v>
          </cell>
        </row>
        <row r="3022">
          <cell r="A3022">
            <v>2968</v>
          </cell>
          <cell r="B3022">
            <v>43328868</v>
          </cell>
        </row>
        <row r="3023">
          <cell r="A3023">
            <v>2969</v>
          </cell>
          <cell r="B3023">
            <v>49135553</v>
          </cell>
        </row>
        <row r="3024">
          <cell r="A3024">
            <v>2970</v>
          </cell>
          <cell r="B3024">
            <v>60409668</v>
          </cell>
        </row>
        <row r="3025">
          <cell r="A3025">
            <v>2971</v>
          </cell>
          <cell r="B3025">
            <v>41157873</v>
          </cell>
        </row>
        <row r="3026">
          <cell r="A3026">
            <v>2972</v>
          </cell>
          <cell r="B3026">
            <v>38481072</v>
          </cell>
        </row>
        <row r="3027">
          <cell r="A3027">
            <v>2973</v>
          </cell>
          <cell r="B3027">
            <v>80515295</v>
          </cell>
        </row>
        <row r="3028">
          <cell r="A3028">
            <v>2974</v>
          </cell>
          <cell r="B3028">
            <v>25018174</v>
          </cell>
        </row>
        <row r="3029">
          <cell r="A3029">
            <v>2975</v>
          </cell>
          <cell r="B3029">
            <v>72738283</v>
          </cell>
        </row>
        <row r="3030">
          <cell r="A3030">
            <v>2976</v>
          </cell>
          <cell r="B3030">
            <v>78937891</v>
          </cell>
        </row>
        <row r="3031">
          <cell r="A3031">
            <v>2977</v>
          </cell>
          <cell r="B3031">
            <v>3635242</v>
          </cell>
        </row>
        <row r="3032">
          <cell r="A3032">
            <v>2978</v>
          </cell>
          <cell r="B3032">
            <v>63734018</v>
          </cell>
        </row>
        <row r="3033">
          <cell r="A3033">
            <v>2979</v>
          </cell>
          <cell r="B3033">
            <v>28925263</v>
          </cell>
        </row>
        <row r="3034">
          <cell r="A3034">
            <v>2980</v>
          </cell>
          <cell r="B3034">
            <v>87763858</v>
          </cell>
        </row>
        <row r="3035">
          <cell r="A3035">
            <v>2981</v>
          </cell>
          <cell r="B3035">
            <v>33024661</v>
          </cell>
        </row>
        <row r="3036">
          <cell r="A3036">
            <v>2982</v>
          </cell>
          <cell r="B3036">
            <v>36908566</v>
          </cell>
        </row>
        <row r="3037">
          <cell r="A3037">
            <v>2983</v>
          </cell>
          <cell r="B3037">
            <v>24263942</v>
          </cell>
        </row>
        <row r="3038">
          <cell r="A3038">
            <v>2984</v>
          </cell>
          <cell r="B3038">
            <v>60677833</v>
          </cell>
        </row>
        <row r="3039">
          <cell r="A3039">
            <v>2985</v>
          </cell>
          <cell r="B3039">
            <v>37960423</v>
          </cell>
        </row>
        <row r="3040">
          <cell r="A3040">
            <v>2986</v>
          </cell>
          <cell r="B3040">
            <v>24359179</v>
          </cell>
        </row>
        <row r="3041">
          <cell r="A3041">
            <v>2987</v>
          </cell>
          <cell r="B3041">
            <v>40007944</v>
          </cell>
        </row>
        <row r="3042">
          <cell r="A3042">
            <v>2988</v>
          </cell>
          <cell r="B3042">
            <v>57479071</v>
          </cell>
        </row>
        <row r="3043">
          <cell r="A3043">
            <v>2989</v>
          </cell>
          <cell r="B3043">
            <v>91174502</v>
          </cell>
        </row>
        <row r="3044">
          <cell r="A3044">
            <v>2990</v>
          </cell>
          <cell r="B3044">
            <v>40396743</v>
          </cell>
        </row>
        <row r="3045">
          <cell r="A3045">
            <v>2991</v>
          </cell>
          <cell r="B3045">
            <v>46702670</v>
          </cell>
        </row>
        <row r="3046">
          <cell r="A3046">
            <v>2992</v>
          </cell>
          <cell r="B3046">
            <v>25367228</v>
          </cell>
        </row>
        <row r="3047">
          <cell r="A3047">
            <v>2993</v>
          </cell>
          <cell r="B3047">
            <v>52648447</v>
          </cell>
        </row>
        <row r="3048">
          <cell r="A3048">
            <v>2994</v>
          </cell>
          <cell r="B3048">
            <v>46966955</v>
          </cell>
        </row>
        <row r="3049">
          <cell r="A3049">
            <v>2995</v>
          </cell>
          <cell r="B3049">
            <v>67614638</v>
          </cell>
        </row>
        <row r="3050">
          <cell r="A3050">
            <v>2996</v>
          </cell>
          <cell r="B3050">
            <v>39081762</v>
          </cell>
        </row>
        <row r="3051">
          <cell r="A3051">
            <v>2997</v>
          </cell>
          <cell r="B3051">
            <v>69357412</v>
          </cell>
        </row>
        <row r="3052">
          <cell r="A3052">
            <v>2998</v>
          </cell>
          <cell r="B3052">
            <v>26161546</v>
          </cell>
        </row>
        <row r="3053">
          <cell r="A3053">
            <v>2999</v>
          </cell>
          <cell r="B3053">
            <v>35615693</v>
          </cell>
        </row>
        <row r="3054">
          <cell r="A3054">
            <v>3000</v>
          </cell>
          <cell r="B3054">
            <v>60346908</v>
          </cell>
        </row>
        <row r="3055">
          <cell r="A3055">
            <v>3001</v>
          </cell>
          <cell r="B3055">
            <v>58707324</v>
          </cell>
        </row>
        <row r="3056">
          <cell r="A3056">
            <v>3002</v>
          </cell>
          <cell r="B3056">
            <v>43350867</v>
          </cell>
        </row>
        <row r="3057">
          <cell r="A3057">
            <v>3003</v>
          </cell>
          <cell r="B3057">
            <v>39101473</v>
          </cell>
        </row>
        <row r="3058">
          <cell r="A3058">
            <v>3004</v>
          </cell>
          <cell r="B3058">
            <v>62421181</v>
          </cell>
        </row>
        <row r="3059">
          <cell r="A3059">
            <v>3005</v>
          </cell>
          <cell r="B3059">
            <v>31535530</v>
          </cell>
        </row>
        <row r="3060">
          <cell r="A3060">
            <v>3006</v>
          </cell>
          <cell r="B3060">
            <v>24892281</v>
          </cell>
        </row>
        <row r="3061">
          <cell r="A3061">
            <v>3007</v>
          </cell>
          <cell r="B3061">
            <v>18376127</v>
          </cell>
        </row>
        <row r="3062">
          <cell r="A3062">
            <v>3008</v>
          </cell>
          <cell r="B3062">
            <v>39142720</v>
          </cell>
        </row>
        <row r="3063">
          <cell r="A3063">
            <v>3009</v>
          </cell>
          <cell r="B3063">
            <v>48830183</v>
          </cell>
        </row>
        <row r="3064">
          <cell r="A3064">
            <v>3010</v>
          </cell>
          <cell r="B3064">
            <v>24489640</v>
          </cell>
        </row>
        <row r="3065">
          <cell r="A3065">
            <v>3011</v>
          </cell>
          <cell r="B3065">
            <v>44542301</v>
          </cell>
        </row>
        <row r="3066">
          <cell r="A3066">
            <v>3012</v>
          </cell>
          <cell r="B3066">
            <v>23554786</v>
          </cell>
        </row>
        <row r="3067">
          <cell r="A3067">
            <v>3013</v>
          </cell>
          <cell r="B3067">
            <v>42528459</v>
          </cell>
        </row>
        <row r="3068">
          <cell r="A3068">
            <v>3014</v>
          </cell>
          <cell r="B3068">
            <v>48764873</v>
          </cell>
        </row>
        <row r="3069">
          <cell r="A3069">
            <v>3015</v>
          </cell>
          <cell r="B3069">
            <v>27202347</v>
          </cell>
        </row>
        <row r="3070">
          <cell r="A3070">
            <v>3016</v>
          </cell>
          <cell r="B3070">
            <v>26798138</v>
          </cell>
        </row>
        <row r="3071">
          <cell r="A3071">
            <v>3017</v>
          </cell>
          <cell r="B3071">
            <v>37752955</v>
          </cell>
        </row>
        <row r="3072">
          <cell r="A3072">
            <v>3018</v>
          </cell>
          <cell r="B3072">
            <v>45634744</v>
          </cell>
        </row>
        <row r="3073">
          <cell r="A3073">
            <v>3019</v>
          </cell>
          <cell r="B3073">
            <v>26809717</v>
          </cell>
        </row>
        <row r="3074">
          <cell r="A3074">
            <v>3020</v>
          </cell>
          <cell r="B3074">
            <v>34781805</v>
          </cell>
        </row>
        <row r="3075">
          <cell r="A3075">
            <v>3021</v>
          </cell>
          <cell r="B3075">
            <v>29003904</v>
          </cell>
        </row>
        <row r="3076">
          <cell r="A3076">
            <v>3022</v>
          </cell>
          <cell r="B3076">
            <v>23219857</v>
          </cell>
        </row>
        <row r="3077">
          <cell r="A3077">
            <v>3023</v>
          </cell>
          <cell r="B3077">
            <v>50758476</v>
          </cell>
        </row>
        <row r="3078">
          <cell r="A3078">
            <v>3024</v>
          </cell>
          <cell r="B3078">
            <v>43514178</v>
          </cell>
        </row>
        <row r="3079">
          <cell r="A3079">
            <v>3025</v>
          </cell>
          <cell r="B3079">
            <v>44501450</v>
          </cell>
        </row>
        <row r="3080">
          <cell r="A3080">
            <v>3026</v>
          </cell>
          <cell r="B3080">
            <v>24292272</v>
          </cell>
        </row>
        <row r="3081">
          <cell r="A3081">
            <v>3027</v>
          </cell>
          <cell r="B3081">
            <v>23677436</v>
          </cell>
        </row>
        <row r="3082">
          <cell r="A3082">
            <v>3028</v>
          </cell>
          <cell r="B3082">
            <v>27623564</v>
          </cell>
        </row>
        <row r="3083">
          <cell r="A3083">
            <v>3029</v>
          </cell>
          <cell r="B3083">
            <v>24740219</v>
          </cell>
        </row>
        <row r="3084">
          <cell r="A3084">
            <v>3030</v>
          </cell>
          <cell r="B3084">
            <v>46016117</v>
          </cell>
        </row>
        <row r="3085">
          <cell r="A3085">
            <v>3031</v>
          </cell>
          <cell r="B3085">
            <v>21153870</v>
          </cell>
        </row>
        <row r="3086">
          <cell r="A3086">
            <v>3032</v>
          </cell>
          <cell r="B3086">
            <v>15795356</v>
          </cell>
        </row>
        <row r="3087">
          <cell r="A3087">
            <v>3033</v>
          </cell>
          <cell r="B3087">
            <v>45334163</v>
          </cell>
        </row>
        <row r="3088">
          <cell r="A3088">
            <v>3034</v>
          </cell>
          <cell r="B3088">
            <v>36101391</v>
          </cell>
        </row>
        <row r="3089">
          <cell r="A3089">
            <v>3035</v>
          </cell>
          <cell r="B3089">
            <v>21892266</v>
          </cell>
        </row>
        <row r="3090">
          <cell r="A3090">
            <v>3036</v>
          </cell>
          <cell r="B3090">
            <v>53678013</v>
          </cell>
        </row>
        <row r="3091">
          <cell r="A3091">
            <v>3037</v>
          </cell>
          <cell r="B3091">
            <v>28808524</v>
          </cell>
        </row>
        <row r="3092">
          <cell r="A3092">
            <v>3038</v>
          </cell>
          <cell r="B3092">
            <v>16031294</v>
          </cell>
        </row>
        <row r="3093">
          <cell r="A3093">
            <v>3039</v>
          </cell>
          <cell r="B3093">
            <v>17624603</v>
          </cell>
        </row>
        <row r="3094">
          <cell r="A3094">
            <v>3040</v>
          </cell>
          <cell r="B3094">
            <v>23375566</v>
          </cell>
        </row>
        <row r="3095">
          <cell r="A3095">
            <v>3041</v>
          </cell>
          <cell r="B3095">
            <v>28139362</v>
          </cell>
        </row>
        <row r="3096">
          <cell r="A3096">
            <v>3042</v>
          </cell>
          <cell r="B3096">
            <v>29575906</v>
          </cell>
        </row>
        <row r="3097">
          <cell r="A3097">
            <v>3043</v>
          </cell>
          <cell r="B3097">
            <v>9139217</v>
          </cell>
        </row>
        <row r="3098">
          <cell r="A3098">
            <v>3044</v>
          </cell>
          <cell r="B3098">
            <v>33537341</v>
          </cell>
        </row>
        <row r="3099">
          <cell r="A3099">
            <v>3045</v>
          </cell>
          <cell r="B3099">
            <v>16534646</v>
          </cell>
        </row>
        <row r="3100">
          <cell r="A3100">
            <v>3046</v>
          </cell>
          <cell r="B3100">
            <v>20063736</v>
          </cell>
        </row>
        <row r="3101">
          <cell r="A3101">
            <v>3047</v>
          </cell>
          <cell r="B3101">
            <v>23986598</v>
          </cell>
        </row>
        <row r="3102">
          <cell r="A3102">
            <v>3048</v>
          </cell>
          <cell r="B3102">
            <v>5354420</v>
          </cell>
        </row>
        <row r="3103">
          <cell r="A3103">
            <v>3049</v>
          </cell>
          <cell r="B3103">
            <v>13038509</v>
          </cell>
        </row>
        <row r="3104">
          <cell r="A3104">
            <v>3050</v>
          </cell>
          <cell r="B3104">
            <v>8841281</v>
          </cell>
        </row>
        <row r="3105">
          <cell r="A3105">
            <v>3051</v>
          </cell>
          <cell r="B3105">
            <v>11518170</v>
          </cell>
        </row>
        <row r="3106">
          <cell r="A3106">
            <v>3052</v>
          </cell>
          <cell r="B3106">
            <v>9474355</v>
          </cell>
        </row>
        <row r="3107">
          <cell r="A3107">
            <v>3053</v>
          </cell>
          <cell r="B3107">
            <v>-1831391</v>
          </cell>
        </row>
        <row r="3108">
          <cell r="A3108">
            <v>3054</v>
          </cell>
          <cell r="B3108">
            <v>29469521</v>
          </cell>
        </row>
        <row r="3109">
          <cell r="A3109">
            <v>3055</v>
          </cell>
          <cell r="B3109">
            <v>6763557</v>
          </cell>
        </row>
        <row r="3110">
          <cell r="A3110">
            <v>3056</v>
          </cell>
          <cell r="B3110">
            <v>30567687</v>
          </cell>
        </row>
        <row r="3111">
          <cell r="A3111">
            <v>3057</v>
          </cell>
          <cell r="B3111">
            <v>23147854</v>
          </cell>
        </row>
        <row r="3112">
          <cell r="A3112">
            <v>3058</v>
          </cell>
          <cell r="B3112">
            <v>29164905</v>
          </cell>
        </row>
        <row r="3113">
          <cell r="A3113">
            <v>3059</v>
          </cell>
          <cell r="B3113">
            <v>33481121</v>
          </cell>
        </row>
        <row r="3114">
          <cell r="A3114">
            <v>3060</v>
          </cell>
          <cell r="B3114">
            <v>33527902</v>
          </cell>
        </row>
        <row r="3115">
          <cell r="A3115">
            <v>3061</v>
          </cell>
          <cell r="B3115">
            <v>23800914</v>
          </cell>
        </row>
        <row r="3116">
          <cell r="A3116">
            <v>3062</v>
          </cell>
          <cell r="B3116">
            <v>47335375</v>
          </cell>
        </row>
        <row r="3117">
          <cell r="A3117">
            <v>3063</v>
          </cell>
          <cell r="B3117">
            <v>36351161</v>
          </cell>
        </row>
        <row r="3118">
          <cell r="A3118">
            <v>3064</v>
          </cell>
          <cell r="B3118">
            <v>32141821</v>
          </cell>
        </row>
        <row r="3119">
          <cell r="A3119">
            <v>3065</v>
          </cell>
          <cell r="B3119">
            <v>32616466</v>
          </cell>
        </row>
        <row r="3120">
          <cell r="A3120">
            <v>3066</v>
          </cell>
          <cell r="B3120">
            <v>18161055</v>
          </cell>
        </row>
        <row r="3121">
          <cell r="A3121">
            <v>3067</v>
          </cell>
          <cell r="B3121">
            <v>9586957</v>
          </cell>
        </row>
        <row r="3122">
          <cell r="A3122">
            <v>3068</v>
          </cell>
          <cell r="B3122">
            <v>20749049</v>
          </cell>
        </row>
        <row r="3123">
          <cell r="A3123">
            <v>3069</v>
          </cell>
          <cell r="B3123">
            <v>25002599</v>
          </cell>
        </row>
        <row r="3124">
          <cell r="A3124">
            <v>3070</v>
          </cell>
          <cell r="B3124">
            <v>14037682</v>
          </cell>
        </row>
        <row r="3125">
          <cell r="A3125">
            <v>3071</v>
          </cell>
          <cell r="B3125">
            <v>21658581</v>
          </cell>
        </row>
        <row r="3126">
          <cell r="A3126">
            <v>3072</v>
          </cell>
          <cell r="B3126">
            <v>29645884</v>
          </cell>
        </row>
        <row r="3127">
          <cell r="A3127">
            <v>3073</v>
          </cell>
          <cell r="B3127">
            <v>0</v>
          </cell>
        </row>
        <row r="3128">
          <cell r="A3128">
            <v>3074</v>
          </cell>
          <cell r="B3128">
            <v>42987295</v>
          </cell>
        </row>
        <row r="3129">
          <cell r="A3129">
            <v>3075</v>
          </cell>
          <cell r="B3129">
            <v>24078316</v>
          </cell>
        </row>
        <row r="3130">
          <cell r="A3130">
            <v>3076</v>
          </cell>
          <cell r="B3130">
            <v>29035633</v>
          </cell>
        </row>
        <row r="3131">
          <cell r="A3131">
            <v>3077</v>
          </cell>
          <cell r="B3131">
            <v>23058375</v>
          </cell>
        </row>
        <row r="3132">
          <cell r="A3132">
            <v>3078</v>
          </cell>
          <cell r="B3132">
            <v>22320595</v>
          </cell>
        </row>
        <row r="3133">
          <cell r="A3133">
            <v>3079</v>
          </cell>
          <cell r="B3133">
            <v>23693161</v>
          </cell>
        </row>
        <row r="3134">
          <cell r="A3134">
            <v>3080</v>
          </cell>
          <cell r="B3134">
            <v>33238731</v>
          </cell>
        </row>
        <row r="3135">
          <cell r="A3135">
            <v>3081</v>
          </cell>
          <cell r="B3135">
            <v>37436911</v>
          </cell>
        </row>
        <row r="3136">
          <cell r="A3136">
            <v>3082</v>
          </cell>
          <cell r="B3136">
            <v>16833724</v>
          </cell>
        </row>
        <row r="3137">
          <cell r="A3137">
            <v>3083</v>
          </cell>
          <cell r="B3137">
            <v>19132785</v>
          </cell>
        </row>
        <row r="3138">
          <cell r="A3138">
            <v>3084</v>
          </cell>
          <cell r="B3138">
            <v>0</v>
          </cell>
        </row>
        <row r="3139">
          <cell r="A3139">
            <v>3085</v>
          </cell>
          <cell r="B3139">
            <v>22204863</v>
          </cell>
        </row>
        <row r="3140">
          <cell r="A3140">
            <v>3086</v>
          </cell>
          <cell r="B3140">
            <v>19949614</v>
          </cell>
        </row>
        <row r="3141">
          <cell r="A3141">
            <v>3087</v>
          </cell>
          <cell r="B3141">
            <v>36199007</v>
          </cell>
        </row>
        <row r="3142">
          <cell r="A3142">
            <v>3088</v>
          </cell>
          <cell r="B3142">
            <v>34375768</v>
          </cell>
        </row>
        <row r="3143">
          <cell r="A3143">
            <v>3089</v>
          </cell>
          <cell r="B3143">
            <v>42881512</v>
          </cell>
        </row>
        <row r="3144">
          <cell r="A3144">
            <v>3090</v>
          </cell>
          <cell r="B3144">
            <v>23469812</v>
          </cell>
        </row>
        <row r="3145">
          <cell r="A3145">
            <v>3091</v>
          </cell>
          <cell r="B3145">
            <v>33137123</v>
          </cell>
        </row>
        <row r="3146">
          <cell r="A3146">
            <v>3092</v>
          </cell>
          <cell r="B3146">
            <v>17949322</v>
          </cell>
        </row>
        <row r="3147">
          <cell r="A3147">
            <v>3093</v>
          </cell>
          <cell r="B3147">
            <v>38362204</v>
          </cell>
        </row>
        <row r="3148">
          <cell r="A3148">
            <v>3094</v>
          </cell>
          <cell r="B3148">
            <v>37762762</v>
          </cell>
        </row>
        <row r="3149">
          <cell r="A3149">
            <v>3095</v>
          </cell>
          <cell r="B3149">
            <v>32361017</v>
          </cell>
        </row>
        <row r="3150">
          <cell r="A3150">
            <v>3096</v>
          </cell>
          <cell r="B3150">
            <v>26031992</v>
          </cell>
        </row>
        <row r="3151">
          <cell r="A3151">
            <v>3097</v>
          </cell>
          <cell r="B3151">
            <v>0</v>
          </cell>
        </row>
        <row r="3152">
          <cell r="A3152">
            <v>3098</v>
          </cell>
          <cell r="B3152">
            <v>44605241</v>
          </cell>
        </row>
        <row r="3153">
          <cell r="A3153">
            <v>3099</v>
          </cell>
          <cell r="B3153">
            <v>42267864</v>
          </cell>
        </row>
        <row r="3154">
          <cell r="A3154">
            <v>3100</v>
          </cell>
          <cell r="B3154">
            <v>45751344</v>
          </cell>
        </row>
        <row r="3155">
          <cell r="A3155">
            <v>3106</v>
          </cell>
          <cell r="B3155">
            <v>120041408</v>
          </cell>
        </row>
        <row r="3156">
          <cell r="A3156">
            <v>3107</v>
          </cell>
          <cell r="B3156">
            <v>104218183</v>
          </cell>
        </row>
        <row r="3157">
          <cell r="A3157">
            <v>3115</v>
          </cell>
          <cell r="B3157">
            <v>0</v>
          </cell>
        </row>
        <row r="3158">
          <cell r="A3158">
            <v>3118</v>
          </cell>
          <cell r="B3158">
            <v>37421126</v>
          </cell>
        </row>
        <row r="3159">
          <cell r="A3159">
            <v>3119</v>
          </cell>
          <cell r="B3159">
            <v>30498969</v>
          </cell>
        </row>
        <row r="3160">
          <cell r="A3160">
            <v>3130</v>
          </cell>
          <cell r="B3160">
            <v>54004810</v>
          </cell>
        </row>
        <row r="3161">
          <cell r="A3161">
            <v>3131</v>
          </cell>
          <cell r="B3161">
            <v>28257310</v>
          </cell>
        </row>
        <row r="3162">
          <cell r="A3162">
            <v>3132</v>
          </cell>
          <cell r="B3162">
            <v>61714272</v>
          </cell>
        </row>
        <row r="3163">
          <cell r="A3163">
            <v>3136</v>
          </cell>
          <cell r="B3163">
            <v>38614433</v>
          </cell>
        </row>
        <row r="3164">
          <cell r="A3164">
            <v>3137</v>
          </cell>
          <cell r="B3164">
            <v>29608266</v>
          </cell>
        </row>
        <row r="3165">
          <cell r="A3165">
            <v>3139</v>
          </cell>
          <cell r="B3165">
            <v>142067886</v>
          </cell>
        </row>
        <row r="3166">
          <cell r="A3166">
            <v>3143</v>
          </cell>
          <cell r="B3166">
            <v>9877788</v>
          </cell>
        </row>
        <row r="3167">
          <cell r="A3167">
            <v>3144</v>
          </cell>
          <cell r="B3167">
            <v>17243027</v>
          </cell>
        </row>
        <row r="3168">
          <cell r="A3168">
            <v>3145</v>
          </cell>
          <cell r="B3168">
            <v>45060965</v>
          </cell>
        </row>
        <row r="3169">
          <cell r="A3169">
            <v>3146</v>
          </cell>
          <cell r="B3169">
            <v>3532393</v>
          </cell>
        </row>
        <row r="3170">
          <cell r="A3170">
            <v>3147</v>
          </cell>
          <cell r="B3170">
            <v>15244454</v>
          </cell>
        </row>
        <row r="3171">
          <cell r="A3171">
            <v>3148</v>
          </cell>
          <cell r="B3171">
            <v>15398390</v>
          </cell>
        </row>
        <row r="3172">
          <cell r="A3172">
            <v>3149</v>
          </cell>
          <cell r="B3172">
            <v>15266078</v>
          </cell>
        </row>
        <row r="3173">
          <cell r="A3173">
            <v>3150</v>
          </cell>
          <cell r="B3173">
            <v>2134623</v>
          </cell>
        </row>
        <row r="3174">
          <cell r="A3174">
            <v>3151</v>
          </cell>
          <cell r="B3174">
            <v>145683174</v>
          </cell>
        </row>
        <row r="3175">
          <cell r="A3175">
            <v>3152</v>
          </cell>
          <cell r="B3175">
            <v>20671703</v>
          </cell>
        </row>
        <row r="3176">
          <cell r="A3176">
            <v>3153</v>
          </cell>
          <cell r="B3176">
            <v>159932289</v>
          </cell>
        </row>
        <row r="3177">
          <cell r="A3177">
            <v>3155</v>
          </cell>
          <cell r="B3177">
            <v>13612018</v>
          </cell>
        </row>
        <row r="3178">
          <cell r="A3178">
            <v>3156</v>
          </cell>
          <cell r="B3178">
            <v>15563712</v>
          </cell>
        </row>
        <row r="3179">
          <cell r="A3179">
            <v>3157</v>
          </cell>
          <cell r="B3179">
            <v>18225212</v>
          </cell>
        </row>
        <row r="3180">
          <cell r="A3180">
            <v>3158</v>
          </cell>
          <cell r="B3180">
            <v>15998352</v>
          </cell>
        </row>
        <row r="3181">
          <cell r="A3181">
            <v>3159</v>
          </cell>
          <cell r="B3181">
            <v>11368613</v>
          </cell>
        </row>
        <row r="3182">
          <cell r="A3182">
            <v>3160</v>
          </cell>
          <cell r="B3182">
            <v>16724645</v>
          </cell>
        </row>
        <row r="3183">
          <cell r="A3183">
            <v>3161</v>
          </cell>
          <cell r="B3183">
            <v>16678587</v>
          </cell>
        </row>
        <row r="3184">
          <cell r="A3184">
            <v>3163</v>
          </cell>
          <cell r="B3184">
            <v>144325198</v>
          </cell>
        </row>
        <row r="3185">
          <cell r="A3185">
            <v>3164</v>
          </cell>
          <cell r="B3185">
            <v>45210692</v>
          </cell>
        </row>
        <row r="3186">
          <cell r="A3186">
            <v>3166</v>
          </cell>
          <cell r="B3186">
            <v>52058492</v>
          </cell>
        </row>
        <row r="3187">
          <cell r="A3187">
            <v>3167</v>
          </cell>
          <cell r="B3187">
            <v>33655023</v>
          </cell>
        </row>
        <row r="3188">
          <cell r="A3188">
            <v>3168</v>
          </cell>
          <cell r="B3188">
            <v>24107594</v>
          </cell>
        </row>
        <row r="3189">
          <cell r="A3189">
            <v>3169</v>
          </cell>
          <cell r="B3189">
            <v>9894058</v>
          </cell>
        </row>
        <row r="3190">
          <cell r="A3190">
            <v>3170</v>
          </cell>
          <cell r="B3190">
            <v>16861296</v>
          </cell>
        </row>
        <row r="3191">
          <cell r="A3191">
            <v>3171</v>
          </cell>
          <cell r="B3191">
            <v>17736666</v>
          </cell>
        </row>
        <row r="3192">
          <cell r="A3192">
            <v>3172</v>
          </cell>
          <cell r="B3192">
            <v>134927236</v>
          </cell>
        </row>
        <row r="3193">
          <cell r="A3193">
            <v>3173</v>
          </cell>
          <cell r="B3193">
            <v>159671124</v>
          </cell>
        </row>
        <row r="3194">
          <cell r="A3194">
            <v>3174</v>
          </cell>
          <cell r="B3194">
            <v>134795829</v>
          </cell>
        </row>
        <row r="3195">
          <cell r="A3195">
            <v>3175</v>
          </cell>
          <cell r="B3195">
            <v>160254916</v>
          </cell>
        </row>
        <row r="3196">
          <cell r="A3196">
            <v>3176</v>
          </cell>
          <cell r="B3196">
            <v>37004115</v>
          </cell>
        </row>
        <row r="3197">
          <cell r="A3197">
            <v>3178</v>
          </cell>
          <cell r="B3197">
            <v>136754212</v>
          </cell>
        </row>
        <row r="3198">
          <cell r="A3198">
            <v>3179</v>
          </cell>
          <cell r="B3198">
            <v>157536410</v>
          </cell>
        </row>
        <row r="3199">
          <cell r="A3199">
            <v>3181</v>
          </cell>
          <cell r="B3199">
            <v>161387593</v>
          </cell>
        </row>
        <row r="3200">
          <cell r="A3200">
            <v>3182</v>
          </cell>
          <cell r="B3200">
            <v>150248673</v>
          </cell>
        </row>
        <row r="3201">
          <cell r="A3201">
            <v>3183</v>
          </cell>
          <cell r="B3201">
            <v>136147674</v>
          </cell>
        </row>
        <row r="3202">
          <cell r="A3202">
            <v>3184</v>
          </cell>
          <cell r="B3202">
            <v>135452506</v>
          </cell>
        </row>
        <row r="3203">
          <cell r="A3203">
            <v>3185</v>
          </cell>
          <cell r="B3203">
            <v>135263117</v>
          </cell>
        </row>
        <row r="3204">
          <cell r="A3204">
            <v>3186</v>
          </cell>
          <cell r="B3204">
            <v>136223897</v>
          </cell>
        </row>
        <row r="3205">
          <cell r="A3205">
            <v>3187</v>
          </cell>
          <cell r="B3205">
            <v>135202227</v>
          </cell>
        </row>
        <row r="3206">
          <cell r="A3206">
            <v>3188</v>
          </cell>
          <cell r="B3206">
            <v>136036023</v>
          </cell>
        </row>
        <row r="3207">
          <cell r="A3207">
            <v>3189</v>
          </cell>
          <cell r="B3207">
            <v>137737846</v>
          </cell>
        </row>
        <row r="3208">
          <cell r="A3208">
            <v>3190</v>
          </cell>
          <cell r="B3208">
            <v>135365740</v>
          </cell>
        </row>
        <row r="3209">
          <cell r="A3209">
            <v>3191</v>
          </cell>
          <cell r="B3209">
            <v>136890802</v>
          </cell>
        </row>
        <row r="3210">
          <cell r="A3210">
            <v>3192</v>
          </cell>
          <cell r="B3210">
            <v>139697800</v>
          </cell>
        </row>
        <row r="3211">
          <cell r="A3211">
            <v>3193</v>
          </cell>
          <cell r="B3211">
            <v>135316748</v>
          </cell>
        </row>
        <row r="3212">
          <cell r="A3212">
            <v>3194</v>
          </cell>
          <cell r="B3212">
            <v>134897386</v>
          </cell>
        </row>
        <row r="3213">
          <cell r="A3213">
            <v>3195</v>
          </cell>
          <cell r="B3213">
            <v>135282045</v>
          </cell>
        </row>
        <row r="3214">
          <cell r="A3214">
            <v>3196</v>
          </cell>
          <cell r="B3214">
            <v>134957396</v>
          </cell>
        </row>
        <row r="3215">
          <cell r="A3215">
            <v>3197</v>
          </cell>
          <cell r="B3215">
            <v>148754008</v>
          </cell>
        </row>
        <row r="3216">
          <cell r="A3216">
            <v>3198</v>
          </cell>
          <cell r="B3216">
            <v>149582401</v>
          </cell>
        </row>
        <row r="3217">
          <cell r="A3217">
            <v>3199</v>
          </cell>
          <cell r="B3217">
            <v>141935748</v>
          </cell>
        </row>
        <row r="3218">
          <cell r="A3218">
            <v>3200</v>
          </cell>
          <cell r="B3218">
            <v>140773588</v>
          </cell>
        </row>
        <row r="3219">
          <cell r="A3219">
            <v>3201</v>
          </cell>
          <cell r="B3219">
            <v>150036217</v>
          </cell>
        </row>
        <row r="3220">
          <cell r="A3220">
            <v>3202</v>
          </cell>
          <cell r="B3220">
            <v>140855722</v>
          </cell>
        </row>
        <row r="3221">
          <cell r="A3221">
            <v>3203</v>
          </cell>
          <cell r="B3221">
            <v>142435716</v>
          </cell>
        </row>
        <row r="3222">
          <cell r="A3222">
            <v>3204</v>
          </cell>
          <cell r="B3222">
            <v>135272360</v>
          </cell>
        </row>
        <row r="3223">
          <cell r="A3223">
            <v>3205</v>
          </cell>
          <cell r="B3223">
            <v>146010498</v>
          </cell>
        </row>
        <row r="3224">
          <cell r="A3224">
            <v>3207</v>
          </cell>
          <cell r="B3224">
            <v>147083178</v>
          </cell>
        </row>
        <row r="3225">
          <cell r="A3225">
            <v>3208</v>
          </cell>
          <cell r="B3225">
            <v>138544730</v>
          </cell>
        </row>
        <row r="3226">
          <cell r="A3226">
            <v>3209</v>
          </cell>
          <cell r="B3226">
            <v>136447098</v>
          </cell>
        </row>
        <row r="3227">
          <cell r="A3227">
            <v>3210</v>
          </cell>
          <cell r="B3227">
            <v>135259658</v>
          </cell>
        </row>
        <row r="3228">
          <cell r="A3228">
            <v>3211</v>
          </cell>
          <cell r="B3228">
            <v>135124863</v>
          </cell>
        </row>
        <row r="3229">
          <cell r="A3229">
            <v>3212</v>
          </cell>
          <cell r="B3229">
            <v>135307179</v>
          </cell>
        </row>
        <row r="3230">
          <cell r="A3230">
            <v>3213</v>
          </cell>
          <cell r="B3230">
            <v>152300074</v>
          </cell>
        </row>
        <row r="3231">
          <cell r="A3231">
            <v>3214</v>
          </cell>
          <cell r="B3231">
            <v>152869344</v>
          </cell>
        </row>
        <row r="3232">
          <cell r="A3232">
            <v>3215</v>
          </cell>
          <cell r="B3232">
            <v>153784581</v>
          </cell>
        </row>
        <row r="3233">
          <cell r="A3233">
            <v>3216</v>
          </cell>
          <cell r="B3233">
            <v>146184736</v>
          </cell>
        </row>
        <row r="3234">
          <cell r="A3234">
            <v>3217</v>
          </cell>
          <cell r="B3234">
            <v>135323613</v>
          </cell>
        </row>
        <row r="3235">
          <cell r="A3235">
            <v>3218</v>
          </cell>
          <cell r="B3235">
            <v>135630863</v>
          </cell>
        </row>
        <row r="3236">
          <cell r="A3236">
            <v>3219</v>
          </cell>
          <cell r="B3236">
            <v>137116289</v>
          </cell>
        </row>
        <row r="3237">
          <cell r="A3237">
            <v>3220</v>
          </cell>
          <cell r="B3237">
            <v>147595712</v>
          </cell>
        </row>
        <row r="3238">
          <cell r="A3238">
            <v>3221</v>
          </cell>
          <cell r="B3238">
            <v>141567268</v>
          </cell>
        </row>
        <row r="3239">
          <cell r="A3239">
            <v>3222</v>
          </cell>
          <cell r="B3239">
            <v>135310350</v>
          </cell>
        </row>
        <row r="3240">
          <cell r="A3240">
            <v>3223</v>
          </cell>
          <cell r="B3240">
            <v>143850768</v>
          </cell>
        </row>
        <row r="3241">
          <cell r="A3241">
            <v>3224</v>
          </cell>
          <cell r="B3241">
            <v>150945901</v>
          </cell>
        </row>
        <row r="3242">
          <cell r="A3242">
            <v>3225</v>
          </cell>
          <cell r="B3242">
            <v>154048260</v>
          </cell>
        </row>
        <row r="3243">
          <cell r="A3243">
            <v>3226</v>
          </cell>
          <cell r="B3243">
            <v>151030147</v>
          </cell>
        </row>
        <row r="3244">
          <cell r="A3244">
            <v>3227</v>
          </cell>
          <cell r="B3244">
            <v>169901149</v>
          </cell>
        </row>
        <row r="3245">
          <cell r="A3245">
            <v>3228</v>
          </cell>
          <cell r="B3245">
            <v>140683459</v>
          </cell>
        </row>
        <row r="3246">
          <cell r="A3246">
            <v>3229</v>
          </cell>
          <cell r="B3246">
            <v>147860994</v>
          </cell>
        </row>
        <row r="3247">
          <cell r="A3247">
            <v>3230</v>
          </cell>
          <cell r="B3247">
            <v>138237775</v>
          </cell>
        </row>
        <row r="3248">
          <cell r="A3248">
            <v>3231</v>
          </cell>
          <cell r="B3248">
            <v>151783038</v>
          </cell>
        </row>
        <row r="3249">
          <cell r="A3249">
            <v>3234</v>
          </cell>
          <cell r="B3249">
            <v>31603795</v>
          </cell>
        </row>
        <row r="3250">
          <cell r="A3250">
            <v>3235</v>
          </cell>
          <cell r="B3250">
            <v>17129008</v>
          </cell>
        </row>
        <row r="3251">
          <cell r="A3251">
            <v>3236</v>
          </cell>
          <cell r="B3251">
            <v>14399334</v>
          </cell>
        </row>
        <row r="3252">
          <cell r="A3252">
            <v>3237</v>
          </cell>
          <cell r="B3252">
            <v>14527106</v>
          </cell>
        </row>
        <row r="3253">
          <cell r="A3253">
            <v>3238</v>
          </cell>
          <cell r="B3253">
            <v>13969231</v>
          </cell>
        </row>
        <row r="3254">
          <cell r="A3254">
            <v>3239</v>
          </cell>
          <cell r="B3254">
            <v>13015839</v>
          </cell>
        </row>
        <row r="3255">
          <cell r="A3255">
            <v>3240</v>
          </cell>
          <cell r="B3255">
            <v>13732999</v>
          </cell>
        </row>
        <row r="3256">
          <cell r="A3256">
            <v>3241</v>
          </cell>
          <cell r="B3256">
            <v>13070735</v>
          </cell>
        </row>
        <row r="3257">
          <cell r="A3257">
            <v>3242</v>
          </cell>
          <cell r="B3257">
            <v>12557395</v>
          </cell>
        </row>
        <row r="3258">
          <cell r="A3258">
            <v>3243</v>
          </cell>
          <cell r="B3258">
            <v>12424563</v>
          </cell>
        </row>
        <row r="3259">
          <cell r="A3259">
            <v>3244</v>
          </cell>
          <cell r="B3259">
            <v>23784057</v>
          </cell>
        </row>
        <row r="3260">
          <cell r="A3260">
            <v>3245</v>
          </cell>
          <cell r="B3260">
            <v>21057675</v>
          </cell>
        </row>
        <row r="3261">
          <cell r="A3261">
            <v>3246</v>
          </cell>
          <cell r="B3261">
            <v>614650</v>
          </cell>
        </row>
        <row r="3262">
          <cell r="A3262">
            <v>3247</v>
          </cell>
          <cell r="B3262">
            <v>15781662</v>
          </cell>
        </row>
        <row r="3263">
          <cell r="A3263">
            <v>3248</v>
          </cell>
          <cell r="B3263">
            <v>14851124</v>
          </cell>
        </row>
        <row r="3264">
          <cell r="A3264">
            <v>3249</v>
          </cell>
          <cell r="B3264">
            <v>18624947</v>
          </cell>
        </row>
        <row r="3265">
          <cell r="A3265">
            <v>3250</v>
          </cell>
          <cell r="B3265">
            <v>17338340</v>
          </cell>
        </row>
        <row r="3266">
          <cell r="A3266">
            <v>3251</v>
          </cell>
          <cell r="B3266">
            <v>29379329</v>
          </cell>
        </row>
        <row r="3267">
          <cell r="A3267">
            <v>3252</v>
          </cell>
          <cell r="B3267">
            <v>15409510</v>
          </cell>
        </row>
        <row r="3268">
          <cell r="A3268">
            <v>3253</v>
          </cell>
          <cell r="B3268">
            <v>15258364</v>
          </cell>
        </row>
        <row r="3269">
          <cell r="A3269">
            <v>3254</v>
          </cell>
          <cell r="B3269">
            <v>15176164</v>
          </cell>
        </row>
        <row r="3270">
          <cell r="A3270">
            <v>3255</v>
          </cell>
          <cell r="B3270">
            <v>12444686</v>
          </cell>
        </row>
        <row r="3271">
          <cell r="A3271">
            <v>3256</v>
          </cell>
          <cell r="B3271">
            <v>12916132</v>
          </cell>
        </row>
        <row r="3272">
          <cell r="A3272">
            <v>3257</v>
          </cell>
          <cell r="B3272">
            <v>15660104</v>
          </cell>
        </row>
        <row r="3273">
          <cell r="A3273">
            <v>3258</v>
          </cell>
          <cell r="B3273">
            <v>20247763</v>
          </cell>
        </row>
        <row r="3274">
          <cell r="A3274">
            <v>3259</v>
          </cell>
          <cell r="B3274">
            <v>23525124</v>
          </cell>
        </row>
        <row r="3275">
          <cell r="A3275">
            <v>3260</v>
          </cell>
          <cell r="B3275">
            <v>21253117</v>
          </cell>
        </row>
        <row r="3276">
          <cell r="A3276">
            <v>3261</v>
          </cell>
          <cell r="B3276">
            <v>19829324</v>
          </cell>
        </row>
        <row r="3277">
          <cell r="A3277">
            <v>3262</v>
          </cell>
          <cell r="B3277">
            <v>19634405</v>
          </cell>
        </row>
        <row r="3278">
          <cell r="A3278">
            <v>3263</v>
          </cell>
          <cell r="B3278">
            <v>19339327</v>
          </cell>
        </row>
        <row r="3279">
          <cell r="A3279">
            <v>3267</v>
          </cell>
          <cell r="B3279">
            <v>15455454</v>
          </cell>
        </row>
        <row r="3280">
          <cell r="A3280">
            <v>3268</v>
          </cell>
          <cell r="B3280">
            <v>19871562</v>
          </cell>
        </row>
        <row r="3281">
          <cell r="A3281">
            <v>3269</v>
          </cell>
          <cell r="B3281">
            <v>23648309</v>
          </cell>
        </row>
        <row r="3282">
          <cell r="A3282">
            <v>3270</v>
          </cell>
          <cell r="B3282">
            <v>17633114</v>
          </cell>
        </row>
        <row r="3283">
          <cell r="A3283">
            <v>3271</v>
          </cell>
          <cell r="B3283">
            <v>19842852</v>
          </cell>
        </row>
        <row r="3284">
          <cell r="A3284">
            <v>3272</v>
          </cell>
          <cell r="B3284">
            <v>63118</v>
          </cell>
        </row>
        <row r="3285">
          <cell r="A3285">
            <v>3273</v>
          </cell>
          <cell r="B3285">
            <v>-1514600</v>
          </cell>
        </row>
        <row r="3286">
          <cell r="A3286">
            <v>3274</v>
          </cell>
          <cell r="B3286">
            <v>306085</v>
          </cell>
        </row>
        <row r="3287">
          <cell r="A3287">
            <v>3275</v>
          </cell>
          <cell r="B3287">
            <v>24591243</v>
          </cell>
        </row>
        <row r="3288">
          <cell r="A3288">
            <v>3276</v>
          </cell>
          <cell r="B3288">
            <v>6699427</v>
          </cell>
        </row>
        <row r="3289">
          <cell r="A3289">
            <v>3277</v>
          </cell>
          <cell r="B3289">
            <v>26142176</v>
          </cell>
        </row>
        <row r="3290">
          <cell r="A3290">
            <v>3278</v>
          </cell>
          <cell r="B3290">
            <v>25652962</v>
          </cell>
        </row>
        <row r="3291">
          <cell r="A3291">
            <v>3279</v>
          </cell>
          <cell r="B3291">
            <v>17244655</v>
          </cell>
        </row>
        <row r="3292">
          <cell r="A3292">
            <v>3280</v>
          </cell>
          <cell r="B3292">
            <v>28245925</v>
          </cell>
        </row>
        <row r="3293">
          <cell r="A3293">
            <v>3292</v>
          </cell>
          <cell r="B3293">
            <v>10327647</v>
          </cell>
        </row>
        <row r="3294">
          <cell r="A3294">
            <v>3293</v>
          </cell>
          <cell r="B3294">
            <v>19087</v>
          </cell>
        </row>
        <row r="3295">
          <cell r="A3295">
            <v>3294</v>
          </cell>
          <cell r="B3295">
            <v>10582979</v>
          </cell>
        </row>
        <row r="3296">
          <cell r="A3296">
            <v>3296</v>
          </cell>
          <cell r="B3296">
            <v>8712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-Harvest-Monodon"/>
      <sheetName val="Sche-Harvest-Vannamei"/>
      <sheetName val="Sche-Harvest-Comp-Mon"/>
      <sheetName val="Sche-Harvest-Comp-Van"/>
      <sheetName val="Alloc-Intrst"/>
      <sheetName val="PLASMA"/>
      <sheetName val="DEPOSITO"/>
      <sheetName val="PO IMPORT"/>
      <sheetName val="NON CASH EXP"/>
      <sheetName val="INTEREST EXP"/>
      <sheetName val="INTEREST EXP (2)"/>
      <sheetName val="SCHD LOAN PAYMENT02"/>
      <sheetName val="SCHD LOAN PAYMENT03"/>
      <sheetName val="SCHD LOAN PAYMENT04"/>
      <sheetName val="SCHD LOAN PAYMENT05"/>
      <sheetName val="SCHD LOAN PAYMENT06"/>
      <sheetName val="SCHD LOAN PAYMENT07"/>
      <sheetName val="SCHD LOAN PAYMENT08"/>
      <sheetName val="SCHD LOAN PAYMENT09"/>
      <sheetName val="SCHD LOAN PAYMENT10"/>
      <sheetName val="SCHD LOAN PAYMENT11"/>
      <sheetName val="SCHD LOAN PAYMENT12"/>
      <sheetName val="Trial Bal"/>
      <sheetName val="HAS04RND"/>
      <sheetName val="Data"/>
      <sheetName val="data_val"/>
      <sheetName val="SE-C"/>
      <sheetName val="34"/>
      <sheetName val="35"/>
      <sheetName val="27"/>
      <sheetName val="46"/>
      <sheetName val="4"/>
      <sheetName val="33"/>
      <sheetName val="9"/>
      <sheetName val="8"/>
      <sheetName val="26"/>
      <sheetName val="42"/>
      <sheetName val="32"/>
      <sheetName val="41"/>
      <sheetName val="31"/>
      <sheetName val="64_6"/>
      <sheetName val="37"/>
      <sheetName val="62"/>
      <sheetName val="7"/>
      <sheetName val="61"/>
      <sheetName val="24"/>
      <sheetName val="43"/>
      <sheetName val="53 "/>
      <sheetName val="54"/>
      <sheetName val="MH CIVIL"/>
      <sheetName val="30"/>
      <sheetName val="64_14"/>
      <sheetName val="64_1"/>
      <sheetName val="64_2"/>
      <sheetName val="64_3"/>
      <sheetName val="64_4"/>
      <sheetName val="64_5"/>
      <sheetName val="17"/>
      <sheetName val="51"/>
      <sheetName val="38"/>
      <sheetName val="52"/>
      <sheetName val="23"/>
      <sheetName val="22"/>
      <sheetName val="20"/>
      <sheetName val="49"/>
      <sheetName val="28"/>
      <sheetName val="29"/>
      <sheetName val="36_3"/>
      <sheetName val="36_4"/>
      <sheetName val="36_2"/>
      <sheetName val="36_1"/>
      <sheetName val="44"/>
      <sheetName val="45"/>
      <sheetName val="63"/>
      <sheetName val="PO_IMPORT"/>
      <sheetName val="NON_CASH_EXP"/>
      <sheetName val="INTEREST_EXP"/>
      <sheetName val="INTEREST_EXP_(2)"/>
      <sheetName val="SCHD_LOAN_PAYMENT02"/>
      <sheetName val="SCHD_LOAN_PAYMENT03"/>
      <sheetName val="SCHD_LOAN_PAYMENT04"/>
      <sheetName val="SCHD_LOAN_PAYMENT05"/>
      <sheetName val="SCHD_LOAN_PAYMENT06"/>
      <sheetName val="SCHD_LOAN_PAYMENT07"/>
      <sheetName val="SCHD_LOAN_PAYMENT08"/>
      <sheetName val="SCHD_LOAN_PAYMENT09"/>
      <sheetName val="SCHD_LOAN_PAYMENT10"/>
      <sheetName val="SCHD_LOAN_PAYMENT11"/>
      <sheetName val="SCHD_LOAN_PAYMENT12"/>
      <sheetName val="Lain2"/>
      <sheetName val="LOADDAT"/>
      <sheetName val="Detail Piutang"/>
      <sheetName val="chemcal"/>
      <sheetName val="MPP0102"/>
      <sheetName val="5"/>
      <sheetName val="6"/>
    </sheetNames>
    <sheetDataSet>
      <sheetData sheetId="0" refreshError="1">
        <row r="114">
          <cell r="R114">
            <v>3078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May"/>
      <sheetName val="May Adjust"/>
      <sheetName val="June"/>
      <sheetName val="July"/>
      <sheetName val="Aug"/>
      <sheetName val="Sept"/>
      <sheetName val="Oct"/>
      <sheetName val="Nov"/>
      <sheetName val="Dec"/>
      <sheetName val="Jan"/>
      <sheetName val="Feb"/>
      <sheetName val="MAr"/>
      <sheetName val="Spares"/>
      <sheetName val="Project"/>
      <sheetName val="96"/>
      <sheetName val="97"/>
      <sheetName val="yearn"/>
      <sheetName val="Instructions"/>
      <sheetName val="NOMENCLATURE"/>
      <sheetName val="Input"/>
      <sheetName val="BLI_CostCenter"/>
      <sheetName val="BLI_Currency"/>
      <sheetName val="BLI_Facility"/>
      <sheetName val="BLI_PaymentType"/>
      <sheetName val="COST"/>
      <sheetName val="RUGI LABA"/>
      <sheetName val="REKAP"/>
      <sheetName val="STOCK"/>
      <sheetName val="Profile"/>
      <sheetName val="SUD"/>
      <sheetName val="Fareg00reconciliation"/>
      <sheetName val="Level 1-3 Listing"/>
      <sheetName val="instalasi disp Mei"/>
      <sheetName val="GeneralInfo"/>
      <sheetName val="Marshal -1"/>
      <sheetName val="General Info"/>
      <sheetName val="PARAMETERS"/>
      <sheetName val="Function Test"/>
      <sheetName val="COGS"/>
      <sheetName val="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7">
          <cell r="F77" t="str">
            <v>Computers</v>
          </cell>
        </row>
        <row r="78">
          <cell r="F78" t="str">
            <v>Buildings</v>
          </cell>
        </row>
        <row r="79">
          <cell r="F79" t="str">
            <v>Land</v>
          </cell>
        </row>
        <row r="80">
          <cell r="F80" t="str">
            <v>Others</v>
          </cell>
        </row>
        <row r="81">
          <cell r="F81" t="str">
            <v>Vehicles</v>
          </cell>
        </row>
        <row r="82">
          <cell r="F82" t="str">
            <v>Capital WIP</v>
          </cell>
        </row>
        <row r="83">
          <cell r="F83" t="str">
            <v>Plant</v>
          </cell>
        </row>
        <row r="84">
          <cell r="F84" t="str">
            <v>F &amp; F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NERACA-E"/>
      <sheetName val="LR"/>
      <sheetName val="LR-E"/>
      <sheetName val="Koreksi Fis"/>
      <sheetName val="Fisc correction"/>
      <sheetName val="Rekonsiliasi"/>
      <sheetName val="Reconciliation"/>
      <sheetName val="Sheet3"/>
      <sheetName val="Sheet2"/>
      <sheetName val="Sheet1"/>
      <sheetName val="CODE VENDOR"/>
      <sheetName val="Macro5"/>
    </sheetNames>
    <sheetDataSet>
      <sheetData sheetId="0">
        <row r="90">
          <cell r="L90" t="e">
            <v>#REF!</v>
          </cell>
          <cell r="P90">
            <v>0.15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NERACA-E"/>
      <sheetName val="LR"/>
      <sheetName val="LR-E"/>
      <sheetName val="Koreksi Fis"/>
      <sheetName val="Fisc correction"/>
      <sheetName val="Rekonsiliasi"/>
      <sheetName val="Reconciliation"/>
      <sheetName val="Sheet3"/>
      <sheetName val="Sheet2"/>
      <sheetName val="Sheet1"/>
    </sheetNames>
    <sheetDataSet>
      <sheetData sheetId="0">
        <row r="90">
          <cell r="L90" t="e">
            <v>#REF!</v>
          </cell>
          <cell r="P90">
            <v>0.15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GeneralInfo"/>
      <sheetName val="identitas (2)"/>
      <sheetName val="2001Marshal"/>
      <sheetName val="2001profit - loss"/>
      <sheetName val="2000biaya lain-lain"/>
      <sheetName val="2001neraca"/>
      <sheetName val="2001REC-FISCAL"/>
      <sheetName val="2001FA-DEPR"/>
      <sheetName val="2001depr-fisc"/>
      <sheetName val="2001PPh ps 22"/>
      <sheetName val="2001Exit fiscal"/>
      <sheetName val="2001PPh 25"/>
      <sheetName val="2001Art 23(prepaid)"/>
      <sheetName val="2001Pengurus"/>
      <sheetName val="2000dftlamp"/>
      <sheetName val="2002Art25 calc"/>
      <sheetName val="FI-1771$.P1"/>
      <sheetName val="FE-1771$.P1"/>
      <sheetName val="FI-1771$.P2"/>
      <sheetName val="FE-1771$.P2"/>
      <sheetName val="FI-1771-I$"/>
      <sheetName val="FE-1771-I$"/>
      <sheetName val="FI-1771-II$"/>
      <sheetName val="FE-1771-II$"/>
      <sheetName val="FI-1771-III$"/>
      <sheetName val="FE-1771-III$"/>
      <sheetName val="FI-1771-IV"/>
      <sheetName val="FE-1771-IV"/>
      <sheetName val="FI-1771-V"/>
      <sheetName val="FE-1771-V"/>
      <sheetName val="FI-1771-VI $"/>
      <sheetName val="FE-1771-VI$"/>
      <sheetName val="GeneralInfo"/>
    </sheetNames>
    <sheetDataSet>
      <sheetData sheetId="0">
        <row r="23">
          <cell r="H23">
            <v>10175</v>
          </cell>
        </row>
        <row r="107">
          <cell r="Q107">
            <v>2850819.5294117643</v>
          </cell>
        </row>
      </sheetData>
      <sheetData sheetId="1"/>
      <sheetData sheetId="2">
        <row r="138">
          <cell r="J138">
            <v>1587.6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ournal(Opening Balance Adj)"/>
      <sheetName val="BSA"/>
      <sheetName val="BSL"/>
      <sheetName val="Journal This year(IFRS Adj)X"/>
      <sheetName val="PL"/>
      <sheetName val="SS"/>
      <sheetName val="VLVSheet"/>
      <sheetName val="2001General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</sheetNames>
    <sheetDataSet>
      <sheetData sheetId="0">
        <row r="4">
          <cell r="B4" t="str">
            <v>Agustu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AP"/>
      <sheetName val="1001 Op"/>
      <sheetName val="1002 Cap"/>
      <sheetName val="1003 BNI"/>
      <sheetName val="1005 Amro"/>
      <sheetName val="1007 kas"/>
      <sheetName val="JV"/>
      <sheetName val="FA"/>
    </sheetNames>
    <sheetDataSet>
      <sheetData sheetId="0">
        <row r="4">
          <cell r="B4" t="str">
            <v>Agustu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bhist"/>
    </sheetNames>
    <sheetDataSet>
      <sheetData sheetId="0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F1771-II"/>
      <sheetName val="F1771-III"/>
      <sheetName val="F1771-IV"/>
      <sheetName val="F1771-V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"/>
      <sheetName val="Sheet1 (2)"/>
      <sheetName val="expat exp"/>
      <sheetName val="Jamsostek"/>
    </sheetNames>
    <sheetDataSet>
      <sheetData sheetId="0">
        <row r="7">
          <cell r="E7" t="str">
            <v>PT. DANONE BISCUITS INDONESIA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NOTES"/>
      <sheetName val="AR"/>
      <sheetName val="PREPAID EXPENSE"/>
      <sheetName val="FA"/>
      <sheetName val="AP"/>
      <sheetName val="TAX PAYABLE"/>
      <sheetName val="EXP PAYABLE"/>
    </sheetNames>
    <sheetDataSet>
      <sheetData sheetId="0"/>
      <sheetData sheetId="1">
        <row r="54">
          <cell r="H54">
            <v>2210459406</v>
          </cell>
        </row>
      </sheetData>
      <sheetData sheetId="2"/>
      <sheetData sheetId="3"/>
      <sheetData sheetId="4"/>
      <sheetData sheetId="5">
        <row r="7">
          <cell r="C7">
            <v>278578407</v>
          </cell>
        </row>
      </sheetData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.6 Star Eastern"/>
      <sheetName val="AA.5.1"/>
      <sheetName val="AA.5 Artha Graha"/>
      <sheetName val="bunga Inv"/>
      <sheetName val="Bunga BKP (2)"/>
      <sheetName val="Bunga BKP"/>
      <sheetName val="AA.4.1 Bukopin"/>
      <sheetName val="AA.4 Bukopin"/>
      <sheetName val="bunga kmk"/>
      <sheetName val="AA.3.1.1"/>
      <sheetName val="AA.3.1"/>
      <sheetName val="AA.3 Bumiputera"/>
      <sheetName val="AA.2.1 Bukopin"/>
      <sheetName val="AA.2 Bukopin"/>
      <sheetName val="AA.1.1.1 BNI"/>
      <sheetName val="AA.1.1 BNI"/>
      <sheetName val="AA.1 BNI"/>
      <sheetName val="A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4">
          <cell r="A14" t="str">
            <v>Type</v>
          </cell>
          <cell r="B14" t="str">
            <v>Doc.no.</v>
          </cell>
          <cell r="C14" t="str">
            <v>G/L acct</v>
          </cell>
          <cell r="D14" t="str">
            <v>Inv. ref.</v>
          </cell>
          <cell r="E14" t="str">
            <v>Text</v>
          </cell>
        </row>
        <row r="15">
          <cell r="A15" t="str">
            <v>SA</v>
          </cell>
          <cell r="B15" t="str">
            <v>100000743</v>
          </cell>
          <cell r="C15" t="str">
            <v>2101010103</v>
          </cell>
          <cell r="D15" t="str">
            <v>100000743</v>
          </cell>
          <cell r="E15" t="str">
            <v>INITIAL BALANCE 30042004</v>
          </cell>
        </row>
        <row r="16">
          <cell r="A16" t="str">
            <v>SA</v>
          </cell>
          <cell r="B16" t="str">
            <v>100005766</v>
          </cell>
          <cell r="C16" t="str">
            <v>2101010103</v>
          </cell>
          <cell r="D16" t="str">
            <v>100005766</v>
          </cell>
          <cell r="E16" t="str">
            <v>Bank Bni Mattoangin (Pinjaman) 601,848,203</v>
          </cell>
        </row>
        <row r="17">
          <cell r="A17" t="str">
            <v>SA</v>
          </cell>
          <cell r="B17" t="str">
            <v>100005767</v>
          </cell>
          <cell r="C17" t="str">
            <v>2101010103</v>
          </cell>
          <cell r="D17" t="str">
            <v>100005767</v>
          </cell>
          <cell r="E17" t="str">
            <v>Bank Bni Mattoangin (Pinjaman) 601,848,203</v>
          </cell>
        </row>
        <row r="18">
          <cell r="A18" t="str">
            <v>SA</v>
          </cell>
          <cell r="B18" t="str">
            <v>100005768</v>
          </cell>
          <cell r="C18" t="str">
            <v>2101010103</v>
          </cell>
          <cell r="D18" t="str">
            <v>100005768</v>
          </cell>
          <cell r="E18" t="str">
            <v>Bank Bni Mattoangin (Pinjaman) 601,848,203</v>
          </cell>
        </row>
        <row r="19">
          <cell r="A19" t="str">
            <v>SA</v>
          </cell>
          <cell r="B19" t="str">
            <v>100005769</v>
          </cell>
          <cell r="C19" t="str">
            <v>2101010103</v>
          </cell>
          <cell r="D19" t="str">
            <v>100005769</v>
          </cell>
          <cell r="E19" t="str">
            <v>Bank Bni Mattoangin (Pinjaman) 601,848,203</v>
          </cell>
        </row>
        <row r="20">
          <cell r="A20" t="str">
            <v>SA</v>
          </cell>
          <cell r="B20" t="str">
            <v>100005770</v>
          </cell>
          <cell r="C20" t="str">
            <v>2101010103</v>
          </cell>
          <cell r="D20" t="str">
            <v>100005770</v>
          </cell>
          <cell r="E20" t="str">
            <v>Bank Bni Mattoangin (Pinjaman) 601,848,203</v>
          </cell>
        </row>
        <row r="21">
          <cell r="A21" t="str">
            <v>SA</v>
          </cell>
          <cell r="B21" t="str">
            <v>100005771</v>
          </cell>
          <cell r="C21" t="str">
            <v>2101010103</v>
          </cell>
          <cell r="D21" t="str">
            <v>100005771</v>
          </cell>
          <cell r="E21" t="str">
            <v>Bank Bni Mattoangin (Pinjaman) 601,848,203</v>
          </cell>
        </row>
        <row r="22">
          <cell r="A22" t="str">
            <v>SA</v>
          </cell>
          <cell r="B22" t="str">
            <v>100005772</v>
          </cell>
          <cell r="C22" t="str">
            <v>2101010103</v>
          </cell>
          <cell r="D22" t="str">
            <v>100005772</v>
          </cell>
          <cell r="E22" t="str">
            <v>Bank Bni Mattoangin (Pinjaman) 601,848,203</v>
          </cell>
        </row>
        <row r="23">
          <cell r="A23" t="str">
            <v>SA</v>
          </cell>
          <cell r="B23" t="str">
            <v>100005773</v>
          </cell>
          <cell r="C23" t="str">
            <v>2101010103</v>
          </cell>
          <cell r="D23" t="str">
            <v>100005773</v>
          </cell>
          <cell r="E23" t="str">
            <v>Bank Bni Mattoangin (Pinjaman) 601,848,203</v>
          </cell>
        </row>
        <row r="24">
          <cell r="A24" t="str">
            <v>SA</v>
          </cell>
          <cell r="B24" t="str">
            <v>100005774</v>
          </cell>
          <cell r="C24" t="str">
            <v>2101010103</v>
          </cell>
          <cell r="D24" t="str">
            <v>100005774</v>
          </cell>
          <cell r="E24" t="str">
            <v>Bank Bni Mattoangin (Pinjaman) 601,848,203</v>
          </cell>
        </row>
        <row r="25">
          <cell r="A25" t="str">
            <v>SA</v>
          </cell>
          <cell r="B25" t="str">
            <v>100005775</v>
          </cell>
          <cell r="C25" t="str">
            <v>2101010103</v>
          </cell>
          <cell r="D25" t="str">
            <v>100005775</v>
          </cell>
          <cell r="E25" t="str">
            <v>Bank Bni Mattoangin (Pinjaman) 601,848,203</v>
          </cell>
        </row>
        <row r="26">
          <cell r="A26" t="str">
            <v>SA</v>
          </cell>
          <cell r="B26" t="str">
            <v>100005776</v>
          </cell>
          <cell r="C26" t="str">
            <v>2101010103</v>
          </cell>
          <cell r="D26" t="str">
            <v>100005776</v>
          </cell>
          <cell r="E26" t="str">
            <v>Bank Bni Mattoangin (Pinjaman) 601,848,203</v>
          </cell>
        </row>
        <row r="27">
          <cell r="A27" t="str">
            <v>SA</v>
          </cell>
          <cell r="B27" t="str">
            <v>100005777</v>
          </cell>
          <cell r="C27" t="str">
            <v>2101010103</v>
          </cell>
          <cell r="D27" t="str">
            <v>100005777</v>
          </cell>
          <cell r="E27" t="str">
            <v>Bank Bni Mattoangin (Pinjaman) 601,848,203</v>
          </cell>
        </row>
        <row r="28">
          <cell r="A28" t="str">
            <v>SA</v>
          </cell>
          <cell r="B28" t="str">
            <v>100005778</v>
          </cell>
          <cell r="C28" t="str">
            <v>2101010103</v>
          </cell>
          <cell r="D28" t="str">
            <v>100005778</v>
          </cell>
          <cell r="E28" t="str">
            <v>Bank Bni Mattoangin (Pinjaman) 601,848,203</v>
          </cell>
        </row>
        <row r="29">
          <cell r="A29" t="str">
            <v>SA</v>
          </cell>
          <cell r="B29" t="str">
            <v>100006104</v>
          </cell>
          <cell r="C29" t="str">
            <v>2101010103</v>
          </cell>
          <cell r="D29" t="str">
            <v>100006104</v>
          </cell>
          <cell r="E29" t="str">
            <v>Setor NPB Ke BNI 203</v>
          </cell>
        </row>
        <row r="30">
          <cell r="A30" t="str">
            <v>SA</v>
          </cell>
          <cell r="B30" t="str">
            <v>100006106</v>
          </cell>
          <cell r="C30" t="str">
            <v>2101010103</v>
          </cell>
          <cell r="D30" t="str">
            <v>100006106</v>
          </cell>
          <cell r="E30" t="str">
            <v>Setor NPB Ke BNI 203</v>
          </cell>
        </row>
        <row r="31">
          <cell r="A31" t="str">
            <v>SA</v>
          </cell>
          <cell r="B31" t="str">
            <v>100006108</v>
          </cell>
          <cell r="C31" t="str">
            <v>2101010103</v>
          </cell>
          <cell r="D31" t="str">
            <v>100006108</v>
          </cell>
          <cell r="E31" t="str">
            <v>Setor NPB Ke BNI 203</v>
          </cell>
        </row>
        <row r="32">
          <cell r="A32" t="str">
            <v>SA</v>
          </cell>
          <cell r="B32" t="str">
            <v>100006110</v>
          </cell>
          <cell r="C32" t="str">
            <v>2101010103</v>
          </cell>
          <cell r="D32" t="str">
            <v>100006110</v>
          </cell>
          <cell r="E32" t="str">
            <v>Setor NPB Ke BNI 203</v>
          </cell>
        </row>
        <row r="33">
          <cell r="A33" t="str">
            <v>SA</v>
          </cell>
          <cell r="B33" t="str">
            <v>100006112</v>
          </cell>
          <cell r="C33" t="str">
            <v>2101010103</v>
          </cell>
          <cell r="D33" t="str">
            <v>100006112</v>
          </cell>
          <cell r="E33" t="str">
            <v>Setor NPB Ke BNI 203</v>
          </cell>
        </row>
        <row r="34">
          <cell r="A34" t="str">
            <v>SA</v>
          </cell>
          <cell r="B34" t="str">
            <v>100006115</v>
          </cell>
          <cell r="C34" t="str">
            <v>2101010103</v>
          </cell>
          <cell r="D34" t="str">
            <v>100006115</v>
          </cell>
          <cell r="E34" t="str">
            <v>Setor NPB Ke BNI 203</v>
          </cell>
        </row>
        <row r="35">
          <cell r="A35" t="str">
            <v>SA</v>
          </cell>
          <cell r="B35" t="str">
            <v>100006116</v>
          </cell>
          <cell r="C35" t="str">
            <v>2101010103</v>
          </cell>
          <cell r="D35" t="str">
            <v>100006116</v>
          </cell>
          <cell r="E35" t="str">
            <v>Setor NPB Ke BNI 203</v>
          </cell>
        </row>
        <row r="36">
          <cell r="A36" t="str">
            <v>SA</v>
          </cell>
          <cell r="B36" t="str">
            <v>100006118</v>
          </cell>
          <cell r="C36" t="str">
            <v>2101010103</v>
          </cell>
          <cell r="D36" t="str">
            <v>100006118</v>
          </cell>
          <cell r="E36" t="str">
            <v>Setor NPB Ke BNI 203</v>
          </cell>
        </row>
        <row r="37">
          <cell r="A37" t="str">
            <v>SA</v>
          </cell>
          <cell r="B37" t="str">
            <v>100006120</v>
          </cell>
          <cell r="C37" t="str">
            <v>2101010103</v>
          </cell>
          <cell r="D37" t="str">
            <v>100006120</v>
          </cell>
          <cell r="E37" t="str">
            <v>Setor NPB Ke BNI 203</v>
          </cell>
        </row>
        <row r="38">
          <cell r="A38" t="str">
            <v>SA</v>
          </cell>
          <cell r="B38" t="str">
            <v>100006123</v>
          </cell>
          <cell r="C38" t="str">
            <v>2101010103</v>
          </cell>
          <cell r="D38" t="str">
            <v>100006123</v>
          </cell>
          <cell r="E38" t="str">
            <v>Setor NPB Ke BNI 203</v>
          </cell>
        </row>
        <row r="39">
          <cell r="A39" t="str">
            <v>SA</v>
          </cell>
          <cell r="B39" t="str">
            <v>100006124</v>
          </cell>
          <cell r="C39" t="str">
            <v>2101010103</v>
          </cell>
          <cell r="D39" t="str">
            <v>100006124</v>
          </cell>
          <cell r="E39" t="str">
            <v>Setor NPB Ke BNI 203</v>
          </cell>
        </row>
        <row r="40">
          <cell r="A40" t="str">
            <v>SA</v>
          </cell>
          <cell r="B40" t="str">
            <v>100006128</v>
          </cell>
          <cell r="C40" t="str">
            <v>2101010103</v>
          </cell>
          <cell r="D40" t="str">
            <v>100006128</v>
          </cell>
          <cell r="E40" t="str">
            <v>Bayar Pokok Pinjaman Bank BNI 203</v>
          </cell>
        </row>
        <row r="41">
          <cell r="A41" t="str">
            <v>SA</v>
          </cell>
          <cell r="B41" t="str">
            <v>100006131</v>
          </cell>
          <cell r="C41" t="str">
            <v>2101010103</v>
          </cell>
          <cell r="D41" t="str">
            <v>100006131</v>
          </cell>
          <cell r="E41" t="str">
            <v>Setor NPB Ke BNI 203</v>
          </cell>
        </row>
        <row r="42">
          <cell r="A42" t="str">
            <v>SA</v>
          </cell>
          <cell r="B42" t="str">
            <v>100005779</v>
          </cell>
          <cell r="C42" t="str">
            <v>2101010103</v>
          </cell>
          <cell r="D42" t="str">
            <v>100005779</v>
          </cell>
          <cell r="E42" t="str">
            <v>Bank Bni Mattoangin (Pinjaman) 601,848,203</v>
          </cell>
        </row>
        <row r="43">
          <cell r="A43" t="str">
            <v>SA</v>
          </cell>
          <cell r="B43" t="str">
            <v>100006151</v>
          </cell>
          <cell r="C43" t="str">
            <v>2101010103</v>
          </cell>
          <cell r="D43" t="str">
            <v>100006151</v>
          </cell>
          <cell r="E43" t="str">
            <v>Bank Bni Mattoangin (Pinjaman) 601,848,203 Tgl 21</v>
          </cell>
        </row>
        <row r="44">
          <cell r="A44" t="str">
            <v>SA</v>
          </cell>
          <cell r="B44" t="str">
            <v>100039649</v>
          </cell>
          <cell r="C44" t="str">
            <v>2101010103</v>
          </cell>
          <cell r="D44" t="str">
            <v>100039649</v>
          </cell>
          <cell r="E44" t="str">
            <v>Bayar Pokok Pinjaman Bank BNI 203, Tgl 30 Sept 04</v>
          </cell>
        </row>
        <row r="45">
          <cell r="A45" t="str">
            <v>SA</v>
          </cell>
          <cell r="B45" t="str">
            <v>100045470</v>
          </cell>
          <cell r="C45" t="str">
            <v>2101010103</v>
          </cell>
          <cell r="D45" t="str">
            <v>100045470</v>
          </cell>
          <cell r="E45" t="str">
            <v>Bayar Pokok Pinjaman Bank BNI 203, Penutupan KMK 2</v>
          </cell>
        </row>
        <row r="46">
          <cell r="A46" t="str">
            <v>SA</v>
          </cell>
          <cell r="B46" t="str">
            <v>100048000</v>
          </cell>
          <cell r="C46" t="str">
            <v>2101010103</v>
          </cell>
          <cell r="D46" t="str">
            <v>100048000</v>
          </cell>
          <cell r="E46" t="str">
            <v>Terima Pinjaman Pokok BNI 203</v>
          </cell>
        </row>
        <row r="47">
          <cell r="A47" t="str">
            <v>SA</v>
          </cell>
          <cell r="B47" t="str">
            <v>100050686</v>
          </cell>
          <cell r="C47" t="str">
            <v>2101010103</v>
          </cell>
          <cell r="D47" t="str">
            <v>100050686</v>
          </cell>
          <cell r="E47" t="str">
            <v>Terima Pinjaman Pokok BNI 203</v>
          </cell>
        </row>
        <row r="49">
          <cell r="E49" t="str">
            <v>Saldo per 31 Desember 2004     (A)</v>
          </cell>
        </row>
        <row r="51">
          <cell r="A51" t="str">
            <v>SA</v>
          </cell>
          <cell r="B51" t="str">
            <v>100158145</v>
          </cell>
          <cell r="C51" t="str">
            <v>2101010103</v>
          </cell>
          <cell r="D51" t="str">
            <v>100158145</v>
          </cell>
          <cell r="E51" t="str">
            <v>reklasifikasi pencatatan</v>
          </cell>
        </row>
        <row r="52">
          <cell r="A52" t="str">
            <v>SA</v>
          </cell>
          <cell r="B52" t="str">
            <v>100158146</v>
          </cell>
          <cell r="C52" t="str">
            <v>2101010103</v>
          </cell>
          <cell r="D52" t="str">
            <v>100158146</v>
          </cell>
          <cell r="E52" t="str">
            <v>koreksi pencatatan</v>
          </cell>
        </row>
        <row r="53">
          <cell r="A53" t="str">
            <v>SA</v>
          </cell>
          <cell r="B53" t="str">
            <v>100116404</v>
          </cell>
          <cell r="C53" t="str">
            <v>2101010103</v>
          </cell>
          <cell r="D53" t="str">
            <v>100116404</v>
          </cell>
          <cell r="E53" t="str">
            <v>Pem. Pokok KMK - BNI 203</v>
          </cell>
        </row>
        <row r="54">
          <cell r="A54" t="str">
            <v>AB</v>
          </cell>
          <cell r="B54" t="str">
            <v>100157838</v>
          </cell>
          <cell r="C54" t="str">
            <v>2101010103</v>
          </cell>
          <cell r="D54" t="str">
            <v>100157838</v>
          </cell>
          <cell r="E54" t="str">
            <v>Pem. Pokok KMK - BNI 203</v>
          </cell>
        </row>
      </sheetData>
      <sheetData sheetId="16" refreshError="1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"/>
      <sheetName val="NOTES"/>
      <sheetName val="PL"/>
      <sheetName val="BS"/>
      <sheetName val="Jurnal 14"/>
      <sheetName val="TB"/>
      <sheetName val="Cover"/>
      <sheetName val="Daftar Isi"/>
      <sheetName val="Opini"/>
      <sheetName val="Neraca"/>
      <sheetName val="LR"/>
      <sheetName val="Equity"/>
      <sheetName val="Arus Kas"/>
      <sheetName val="CLK"/>
      <sheetName val="Worksheet"/>
      <sheetName val="Worksheet 14"/>
      <sheetName val="Leasing 14"/>
      <sheetName val="Worksheet 13"/>
      <sheetName val="Jurnal 13"/>
      <sheetName val="Leasing 13"/>
      <sheetName val="KKP"/>
      <sheetName val="Sheet5"/>
      <sheetName val="Sheet7"/>
      <sheetName val="Jurnal"/>
      <sheetName val="data"/>
      <sheetName val="Sheet1"/>
      <sheetName val="TB."/>
      <sheetName val="koreksi"/>
      <sheetName val="Info"/>
      <sheetName val="Jurnal 1"/>
      <sheetName val="info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PT  GENBA MULTI MINERAL</v>
          </cell>
        </row>
        <row r="39">
          <cell r="AQ39">
            <v>-9511378944.100000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1">
          <cell r="L21">
            <v>1072656386</v>
          </cell>
        </row>
        <row r="24">
          <cell r="K24">
            <v>1072656386</v>
          </cell>
        </row>
        <row r="32">
          <cell r="I32">
            <v>10355631117.969999</v>
          </cell>
        </row>
      </sheetData>
      <sheetData sheetId="27"/>
      <sheetData sheetId="28"/>
      <sheetData sheetId="29"/>
      <sheetData sheetId="30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endaraan"/>
      <sheetName val="Sheet3"/>
    </sheetNames>
    <sheetDataSet>
      <sheetData sheetId="0">
        <row r="751">
          <cell r="AL751">
            <v>583462214.89999998</v>
          </cell>
        </row>
      </sheetData>
      <sheetData sheetId="1"/>
      <sheetData sheetId="2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 12"/>
      <sheetName val="GL 13"/>
      <sheetName val="GL 14"/>
      <sheetName val="Rinci"/>
      <sheetName val="Rincian"/>
      <sheetName val="Leasing 14"/>
      <sheetName val="Leasing 13"/>
    </sheetNames>
    <sheetDataSet>
      <sheetData sheetId="0"/>
      <sheetData sheetId="1"/>
      <sheetData sheetId="2"/>
      <sheetData sheetId="3"/>
      <sheetData sheetId="4"/>
      <sheetData sheetId="5">
        <row r="23">
          <cell r="Q23">
            <v>115588400</v>
          </cell>
        </row>
        <row r="25">
          <cell r="K25">
            <v>101985283</v>
          </cell>
        </row>
        <row r="31">
          <cell r="E31">
            <v>121894500</v>
          </cell>
        </row>
        <row r="57">
          <cell r="E57">
            <v>254851200</v>
          </cell>
        </row>
        <row r="60">
          <cell r="K60">
            <v>668021200</v>
          </cell>
        </row>
      </sheetData>
      <sheetData sheetId="6">
        <row r="65">
          <cell r="Q65">
            <v>20000000</v>
          </cell>
        </row>
        <row r="106">
          <cell r="E106">
            <v>103200000</v>
          </cell>
        </row>
      </sheetData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Kendaraan"/>
      <sheetName val="Sheet3"/>
    </sheetNames>
    <sheetDataSet>
      <sheetData sheetId="0">
        <row r="206">
          <cell r="AK206">
            <v>25898376.230000008</v>
          </cell>
        </row>
      </sheetData>
      <sheetData sheetId="1"/>
      <sheetData sheetId="2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tter"/>
      <sheetName val="akta"/>
      <sheetName val="STD"/>
      <sheetName val="Fin"/>
      <sheetName val="Dir. stat."/>
      <sheetName val="CVr"/>
      <sheetName val="Cont"/>
      <sheetName val="opi"/>
      <sheetName val="opini"/>
      <sheetName val="FS"/>
      <sheetName val="AJE-13"/>
      <sheetName val="WS"/>
      <sheetName val="Note to FS"/>
      <sheetName val="AJE"/>
      <sheetName val="tax exp"/>
      <sheetName val="ebenefit 12"/>
      <sheetName val="ebenefit 13"/>
      <sheetName val="KKP-A3+U"/>
      <sheetName val="Cash &amp; Equivalents"/>
      <sheetName val="Sch.C-U"/>
      <sheetName val="Sch.K"/>
      <sheetName val="Tarif P3B"/>
      <sheetName val="finding"/>
      <sheetName val="Pending "/>
      <sheetName val="Sheet1"/>
      <sheetName val="Sheet2"/>
      <sheetName val="Daftar I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Other accounts receivable</v>
          </cell>
        </row>
        <row r="34">
          <cell r="AP34">
            <v>0</v>
          </cell>
        </row>
      </sheetData>
      <sheetData sheetId="10">
        <row r="11">
          <cell r="C11" t="str">
            <v>Commonwealth Bank (Acc. 1036683759)</v>
          </cell>
          <cell r="W11">
            <v>51140.109999999404</v>
          </cell>
        </row>
        <row r="12">
          <cell r="D12" t="str">
            <v>Loss on Foreign Exchange</v>
          </cell>
        </row>
        <row r="20">
          <cell r="C20" t="str">
            <v>Post-employment benefits obligation</v>
          </cell>
          <cell r="W20">
            <v>45889859</v>
          </cell>
        </row>
        <row r="21">
          <cell r="D21" t="str">
            <v>Other income (expenses)</v>
          </cell>
        </row>
        <row r="28">
          <cell r="C28" t="str">
            <v>Prepaid taxes</v>
          </cell>
          <cell r="G28" t="str">
            <v>Value added tax (VAT) - in</v>
          </cell>
          <cell r="W28">
            <v>15617097</v>
          </cell>
        </row>
        <row r="29">
          <cell r="X29">
            <v>15617097</v>
          </cell>
        </row>
      </sheetData>
      <sheetData sheetId="11">
        <row r="17">
          <cell r="F17">
            <v>40209317</v>
          </cell>
        </row>
        <row r="31">
          <cell r="E31" t="str">
            <v>Universitas Tadulako</v>
          </cell>
          <cell r="L31">
            <v>0</v>
          </cell>
        </row>
        <row r="34">
          <cell r="F34">
            <v>79229046</v>
          </cell>
        </row>
        <row r="47">
          <cell r="D47" t="str">
            <v>Scientia Limited  UK (in USD)</v>
          </cell>
          <cell r="L47">
            <v>85601880</v>
          </cell>
        </row>
        <row r="48">
          <cell r="D48" t="str">
            <v>Scientia Limited  UK (in GBP)</v>
          </cell>
          <cell r="L48">
            <v>0</v>
          </cell>
        </row>
        <row r="51">
          <cell r="K51">
            <v>0</v>
          </cell>
        </row>
        <row r="90">
          <cell r="L90">
            <v>0</v>
          </cell>
        </row>
        <row r="92">
          <cell r="C92" t="str">
            <v>Fixed assets</v>
          </cell>
        </row>
        <row r="94">
          <cell r="D94" t="str">
            <v>Direct acquisitions:</v>
          </cell>
        </row>
        <row r="95">
          <cell r="L95">
            <v>15045454</v>
          </cell>
        </row>
        <row r="96">
          <cell r="F96">
            <v>15045454</v>
          </cell>
        </row>
        <row r="97">
          <cell r="D97" t="str">
            <v>Accumulated depreciation</v>
          </cell>
        </row>
        <row r="99">
          <cell r="F99">
            <v>-10439764</v>
          </cell>
          <cell r="L99">
            <v>-6678406</v>
          </cell>
        </row>
        <row r="103">
          <cell r="C103" t="str">
            <v>Other assets</v>
          </cell>
        </row>
        <row r="104">
          <cell r="D104" t="str">
            <v>Security Deposit</v>
          </cell>
          <cell r="K104">
            <v>16614000</v>
          </cell>
        </row>
        <row r="157">
          <cell r="E157" t="str">
            <v>Rent expense</v>
          </cell>
          <cell r="K157">
            <v>8550000</v>
          </cell>
          <cell r="L157">
            <v>8550000</v>
          </cell>
        </row>
        <row r="158">
          <cell r="E158" t="str">
            <v>Accrued Expenses</v>
          </cell>
          <cell r="K158">
            <v>0</v>
          </cell>
          <cell r="L158">
            <v>28500224</v>
          </cell>
        </row>
        <row r="164">
          <cell r="F164">
            <v>45889859</v>
          </cell>
        </row>
        <row r="170">
          <cell r="E170" t="str">
            <v>Issued and fully paid - capital</v>
          </cell>
          <cell r="F170">
            <v>866600000</v>
          </cell>
          <cell r="L170">
            <v>866600000</v>
          </cell>
        </row>
        <row r="171">
          <cell r="D171" t="str">
            <v>Net in excess par value of stock</v>
          </cell>
          <cell r="K171">
            <v>-6300000</v>
          </cell>
        </row>
        <row r="173">
          <cell r="D173" t="str">
            <v>Retained earnings</v>
          </cell>
          <cell r="K173">
            <v>-149877823</v>
          </cell>
          <cell r="L173">
            <v>114310768.02446063</v>
          </cell>
        </row>
        <row r="174">
          <cell r="D174" t="str">
            <v>Net income for the year</v>
          </cell>
          <cell r="F174">
            <v>-1064966924</v>
          </cell>
          <cell r="G174">
            <v>0</v>
          </cell>
          <cell r="I174">
            <v>0</v>
          </cell>
          <cell r="L174">
            <v>-40344273.755812436</v>
          </cell>
        </row>
        <row r="181">
          <cell r="C181" t="str">
            <v>INCOME</v>
          </cell>
        </row>
        <row r="182">
          <cell r="E182" t="str">
            <v>Software</v>
          </cell>
          <cell r="F182">
            <v>0</v>
          </cell>
          <cell r="L182">
            <v>1600000000</v>
          </cell>
        </row>
        <row r="183">
          <cell r="E183" t="str">
            <v>Maintenance</v>
          </cell>
          <cell r="L183">
            <v>0</v>
          </cell>
        </row>
        <row r="185">
          <cell r="E185" t="str">
            <v>Consultancy</v>
          </cell>
          <cell r="F185">
            <v>0</v>
          </cell>
          <cell r="L185">
            <v>369687005.55000001</v>
          </cell>
        </row>
        <row r="188">
          <cell r="E188" t="str">
            <v>Travel Expenses to Customer</v>
          </cell>
          <cell r="F188">
            <v>0</v>
          </cell>
        </row>
        <row r="190">
          <cell r="C190" t="str">
            <v>COST OF SALES</v>
          </cell>
        </row>
        <row r="191">
          <cell r="E191" t="str">
            <v>Software</v>
          </cell>
          <cell r="F191">
            <v>0</v>
          </cell>
          <cell r="L191">
            <v>792869551.32400012</v>
          </cell>
        </row>
        <row r="192">
          <cell r="E192" t="str">
            <v>Maintenance</v>
          </cell>
          <cell r="L192">
            <v>0</v>
          </cell>
        </row>
        <row r="193">
          <cell r="E193" t="str">
            <v>Consultancy</v>
          </cell>
          <cell r="F193">
            <v>0</v>
          </cell>
          <cell r="L193">
            <v>183195850.22800002</v>
          </cell>
        </row>
        <row r="197">
          <cell r="C197" t="str">
            <v>EXPENSES</v>
          </cell>
        </row>
        <row r="198">
          <cell r="D198" t="str">
            <v xml:space="preserve">Selling </v>
          </cell>
        </row>
        <row r="199">
          <cell r="E199" t="str">
            <v>Advertising/Legal/Conferences</v>
          </cell>
          <cell r="F199">
            <v>231482000</v>
          </cell>
          <cell r="L199">
            <v>117557329.88</v>
          </cell>
        </row>
        <row r="200">
          <cell r="E200" t="str">
            <v>Entertainment</v>
          </cell>
          <cell r="F200">
            <v>0</v>
          </cell>
          <cell r="L200">
            <v>0</v>
          </cell>
        </row>
        <row r="201">
          <cell r="E201" t="str">
            <v>Local Travel/Airticket</v>
          </cell>
          <cell r="F201">
            <v>18923690</v>
          </cell>
          <cell r="L201">
            <v>111972011</v>
          </cell>
        </row>
        <row r="202">
          <cell r="E202" t="str">
            <v>Local Accommodation</v>
          </cell>
          <cell r="F202">
            <v>6000000</v>
          </cell>
          <cell r="L202">
            <v>48393950</v>
          </cell>
        </row>
        <row r="203">
          <cell r="D203" t="str">
            <v xml:space="preserve">General and Administrative </v>
          </cell>
        </row>
        <row r="204">
          <cell r="E204" t="str">
            <v>Accounting Fees</v>
          </cell>
          <cell r="F204">
            <v>121818250</v>
          </cell>
          <cell r="L204">
            <v>168960000</v>
          </cell>
        </row>
        <row r="205">
          <cell r="E205" t="str">
            <v>External consultants</v>
          </cell>
          <cell r="F205">
            <v>0</v>
          </cell>
          <cell r="L205">
            <v>0</v>
          </cell>
        </row>
        <row r="206">
          <cell r="E206" t="str">
            <v>Jamsostek (Employer)</v>
          </cell>
          <cell r="F206">
            <v>10918000</v>
          </cell>
          <cell r="L206">
            <v>21624000</v>
          </cell>
        </row>
        <row r="207">
          <cell r="E207" t="str">
            <v>Salary</v>
          </cell>
          <cell r="F207">
            <v>550037220</v>
          </cell>
          <cell r="L207">
            <v>552500000</v>
          </cell>
        </row>
        <row r="208">
          <cell r="E208" t="str">
            <v>Bonus</v>
          </cell>
          <cell r="F208">
            <v>0</v>
          </cell>
          <cell r="L208">
            <v>9600000</v>
          </cell>
        </row>
        <row r="209">
          <cell r="E209" t="str">
            <v>Employee benefit</v>
          </cell>
          <cell r="F209">
            <v>0</v>
          </cell>
          <cell r="L209">
            <v>23928378.7104121</v>
          </cell>
        </row>
        <row r="210">
          <cell r="E210" t="str">
            <v>Tax expense</v>
          </cell>
          <cell r="F210">
            <v>0</v>
          </cell>
          <cell r="L210">
            <v>0</v>
          </cell>
        </row>
        <row r="211">
          <cell r="E211" t="str">
            <v>Postage &amp; Courier</v>
          </cell>
          <cell r="F211">
            <v>0</v>
          </cell>
          <cell r="L211">
            <v>0</v>
          </cell>
        </row>
        <row r="212">
          <cell r="E212" t="str">
            <v>Telephone &amp; Internet</v>
          </cell>
          <cell r="F212">
            <v>6002215</v>
          </cell>
          <cell r="L212">
            <v>28116982</v>
          </cell>
        </row>
        <row r="213">
          <cell r="E213" t="str">
            <v>Local Meals</v>
          </cell>
          <cell r="F213">
            <v>4751452</v>
          </cell>
          <cell r="L213">
            <v>28304015</v>
          </cell>
        </row>
        <row r="214">
          <cell r="E214" t="str">
            <v>International Travel/Airticket</v>
          </cell>
          <cell r="F214">
            <v>26541185</v>
          </cell>
          <cell r="L214">
            <v>77914119</v>
          </cell>
        </row>
        <row r="215">
          <cell r="E215" t="str">
            <v>International Accommodation</v>
          </cell>
          <cell r="F215">
            <v>10590000</v>
          </cell>
          <cell r="L215">
            <v>35588370</v>
          </cell>
        </row>
        <row r="216">
          <cell r="E216" t="str">
            <v>International Meals</v>
          </cell>
          <cell r="F216">
            <v>2318257</v>
          </cell>
          <cell r="L216">
            <v>6267978</v>
          </cell>
        </row>
        <row r="217">
          <cell r="E217" t="str">
            <v>Office Supplies/F&amp;B/ Gifts etc</v>
          </cell>
          <cell r="F217">
            <v>1742800</v>
          </cell>
          <cell r="L217">
            <v>5415847</v>
          </cell>
        </row>
        <row r="218">
          <cell r="E218" t="str">
            <v>Chargeable Expenses</v>
          </cell>
          <cell r="F218">
            <v>0</v>
          </cell>
          <cell r="L218">
            <v>1500000</v>
          </cell>
        </row>
        <row r="219">
          <cell r="E219" t="str">
            <v xml:space="preserve">Rent </v>
          </cell>
          <cell r="F219">
            <v>42907724</v>
          </cell>
          <cell r="L219">
            <v>104222500</v>
          </cell>
        </row>
        <row r="220">
          <cell r="E220" t="str">
            <v>Depreciation</v>
          </cell>
          <cell r="F220">
            <v>3761360</v>
          </cell>
          <cell r="L220">
            <v>3542040.5</v>
          </cell>
        </row>
        <row r="221">
          <cell r="E221" t="str">
            <v>Miscellaneous</v>
          </cell>
          <cell r="F221">
            <v>28965455</v>
          </cell>
          <cell r="L221">
            <v>17500834</v>
          </cell>
        </row>
        <row r="229">
          <cell r="E229" t="str">
            <v>Bank Charges</v>
          </cell>
          <cell r="F229">
            <v>-1405818</v>
          </cell>
          <cell r="L229">
            <v>-2387969</v>
          </cell>
        </row>
        <row r="230">
          <cell r="E230" t="str">
            <v>Gain or Loss on Foreign Exchange</v>
          </cell>
          <cell r="F230">
            <v>3198502</v>
          </cell>
          <cell r="L230">
            <v>125956094</v>
          </cell>
        </row>
        <row r="231">
          <cell r="E231" t="str">
            <v>Miscellaneous</v>
          </cell>
          <cell r="L231">
            <v>0</v>
          </cell>
        </row>
        <row r="232">
          <cell r="E232" t="str">
            <v>Other income (expenses)</v>
          </cell>
          <cell r="F232">
            <v>0</v>
          </cell>
        </row>
      </sheetData>
      <sheetData sheetId="12">
        <row r="436">
          <cell r="D436" t="str">
            <v xml:space="preserve"> Article 4 (2)</v>
          </cell>
          <cell r="AP436">
            <v>0</v>
          </cell>
          <cell r="BA436">
            <v>984022</v>
          </cell>
        </row>
        <row r="437">
          <cell r="D437" t="str">
            <v xml:space="preserve"> Article 21</v>
          </cell>
          <cell r="AP437">
            <v>5840000</v>
          </cell>
          <cell r="BA437">
            <v>4128500</v>
          </cell>
        </row>
        <row r="439">
          <cell r="D439" t="str">
            <v xml:space="preserve"> Article 23</v>
          </cell>
          <cell r="BA439">
            <v>0</v>
          </cell>
        </row>
        <row r="441">
          <cell r="D441" t="str">
            <v xml:space="preserve"> Article 26</v>
          </cell>
          <cell r="AP441">
            <v>0</v>
          </cell>
          <cell r="BA441">
            <v>140294085.23280001</v>
          </cell>
        </row>
        <row r="442">
          <cell r="D442" t="str">
            <v xml:space="preserve"> Article 29</v>
          </cell>
          <cell r="BA442">
            <v>0</v>
          </cell>
        </row>
        <row r="443">
          <cell r="D443" t="str">
            <v>PPh Final PP 46/2013</v>
          </cell>
          <cell r="AP443">
            <v>0</v>
          </cell>
        </row>
        <row r="444">
          <cell r="C444" t="str">
            <v>Value added tax (VAT) - Out</v>
          </cell>
          <cell r="AP444">
            <v>0</v>
          </cell>
          <cell r="BA444">
            <v>126107178.567</v>
          </cell>
        </row>
        <row r="445">
          <cell r="C445" t="str">
            <v>Others</v>
          </cell>
          <cell r="AP445">
            <v>155606336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PH 22 (2)"/>
      <sheetName val="PPH 22"/>
      <sheetName val="belum di terima"/>
    </sheetNames>
    <sheetDataSet>
      <sheetData sheetId="0">
        <row r="257">
          <cell r="F257">
            <v>18548262.989999998</v>
          </cell>
        </row>
        <row r="275">
          <cell r="E275">
            <v>455131280900</v>
          </cell>
        </row>
      </sheetData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BS_IDR"/>
      <sheetName val="Sheet1"/>
      <sheetName val="BS_USD"/>
      <sheetName val="DIFF ON CONV"/>
      <sheetName val="PLBLN_IDR"/>
      <sheetName val="PLBLN_USD"/>
      <sheetName val="Detail_Exp"/>
      <sheetName val="Deffered"/>
      <sheetName val="CAPITAL"/>
      <sheetName val="CIP"/>
      <sheetName val="Interest"/>
      <sheetName val="Related Co"/>
      <sheetName val="RE"/>
      <sheetName val="Ex-Rate"/>
      <sheetName val="EXC-R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T_1"/>
      <sheetName val="As"/>
      <sheetName val="L2"/>
      <sheetName val="Trading Statement"/>
      <sheetName val="DIFF_ON_CONV"/>
      <sheetName val="Related_Co"/>
      <sheetName val="Trading_Statement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K1.3 bldg"/>
      <sheetName val="K1.4 mach"/>
      <sheetName val="9"/>
      <sheetName val="Sch 1"/>
      <sheetName val="CIP_USD"/>
      <sheetName val="SUMMFA-USD"/>
      <sheetName val="Investment"/>
      <sheetName val="A3_USD_PL02"/>
      <sheetName val="ShareCapital"/>
      <sheetName val="Inventories"/>
      <sheetName val="EX RATE"/>
      <sheetName val="SE-C"/>
      <sheetName val="Permanent info"/>
      <sheetName val="list of ac"/>
      <sheetName val="C1 NOV"/>
      <sheetName val="DATA WP"/>
      <sheetName val="TAX LIST"/>
      <sheetName val="Exc. Rate"/>
      <sheetName val="AA.1.1 BNI"/>
      <sheetName val="Data Sheet"/>
      <sheetName val="Austria"/>
      <sheetName val="Chile"/>
      <sheetName val="Finland"/>
      <sheetName val="Greece"/>
      <sheetName val="Hungary"/>
      <sheetName val="Israel"/>
      <sheetName val="Luxembourg"/>
      <sheetName val="Norway"/>
      <sheetName val="Poland"/>
      <sheetName val="Slovakia"/>
      <sheetName val="Identitas"/>
      <sheetName val="kary21"/>
      <sheetName val="X"/>
      <sheetName val="RATE"/>
      <sheetName val="Statistics"/>
      <sheetName val="OLDMAP"/>
      <sheetName val="TB"/>
      <sheetName val="Marshal"/>
      <sheetName val="C13"/>
      <sheetName val="TOPSIMPR"/>
      <sheetName val="NONCAB"/>
      <sheetName val="Detail-PARENT"/>
      <sheetName val="Q-PC1"/>
      <sheetName val="Q-PC2"/>
    </sheetNames>
    <sheetDataSet>
      <sheetData sheetId="0">
        <row r="57">
          <cell r="C57">
            <v>9503</v>
          </cell>
        </row>
        <row r="72">
          <cell r="B72">
            <v>9316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</sheetNames>
    <sheetDataSet>
      <sheetData sheetId="0" refreshError="1">
        <row r="4">
          <cell r="I4">
            <v>0</v>
          </cell>
          <cell r="J4">
            <v>1</v>
          </cell>
          <cell r="L4">
            <v>9</v>
          </cell>
          <cell r="M4">
            <v>8</v>
          </cell>
          <cell r="N4">
            <v>0</v>
          </cell>
          <cell r="P4">
            <v>9</v>
          </cell>
          <cell r="Q4">
            <v>6</v>
          </cell>
          <cell r="R4">
            <v>1</v>
          </cell>
          <cell r="T4">
            <v>5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</row>
        <row r="5">
          <cell r="I5" t="str">
            <v>YAYASAN BANK DBS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WBS2"/>
      <sheetName val="Input Sheet"/>
      <sheetName val="F1771-2"/>
      <sheetName val="JU Bln ini"/>
      <sheetName val="TB"/>
      <sheetName val="KODE"/>
      <sheetName val="Pesanan"/>
      <sheetName val="Penjualan"/>
      <sheetName val="Trend OK OP"/>
      <sheetName val="Cip"/>
      <sheetName val="A"/>
      <sheetName val="R1-CAPEX-03"/>
      <sheetName val="R1-CAPEX-03-A"/>
      <sheetName val="KODE TOKO"/>
      <sheetName val="BASE"/>
      <sheetName val="RKAP2005"/>
      <sheetName val="Lamp khusus 1 A"/>
      <sheetName val="lamp khusus 2A"/>
      <sheetName val="lamp khusus 3A"/>
      <sheetName val="Lampiran Khusus 4A"/>
      <sheetName val="Lampiran khusus 5 A"/>
      <sheetName val="lampiran khusus 6A"/>
      <sheetName val="Lampiran khusus 7 A"/>
      <sheetName val="Taxpayer identity"/>
      <sheetName val="depreciation"/>
      <sheetName val="compensation"/>
      <sheetName val="transaction"/>
      <sheetName val="facility"/>
      <sheetName val="branch"/>
      <sheetName val="26(4)-E"/>
      <sheetName val="credit LN"/>
      <sheetName val="WBS1"/>
      <sheetName val="Assumptions"/>
      <sheetName val="Lead"/>
      <sheetName val="Links"/>
      <sheetName val="Assumption"/>
      <sheetName val="Summary"/>
      <sheetName val="P&amp;L98"/>
      <sheetName val="Irregular Income"/>
      <sheetName val="FE-1770.P1"/>
      <sheetName val="Permanent info"/>
      <sheetName val="Sheet3"/>
      <sheetName val="LP-PENJ-EKSKUTIF-LP-2"/>
      <sheetName val="Daftar Lamp."/>
      <sheetName val="Akun"/>
      <sheetName val="TBM"/>
      <sheetName val="Cost Code"/>
      <sheetName val="Marshal"/>
      <sheetName val="KK"/>
      <sheetName val="% Prog"/>
      <sheetName val="MPP0102"/>
      <sheetName val="ZCAUR"/>
      <sheetName val="ZJSA"/>
      <sheetName val="NAP"/>
      <sheetName val="Sheet2"/>
      <sheetName val="DATA21"/>
      <sheetName val="IS"/>
      <sheetName val="GL"/>
      <sheetName val="OpsHighlite"/>
      <sheetName val="master"/>
      <sheetName val="WP-Panu'02"/>
      <sheetName val="Variables"/>
      <sheetName val="DATA"/>
      <sheetName val="Index"/>
      <sheetName val="Product Detail"/>
      <sheetName val="Sheet1"/>
      <sheetName val="BS-RTI"/>
      <sheetName val="alamat"/>
      <sheetName val="Permanent+ Prob"/>
      <sheetName val="Depreciation  schedule"/>
      <sheetName val="F1771-II"/>
      <sheetName val="lampiran"/>
      <sheetName val="F1771-I"/>
      <sheetName val="Table Array"/>
      <sheetName val="FE-1771-I"/>
      <sheetName val="UPSA DIR VGF"/>
      <sheetName val="CITR-2002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TA10"/>
      <sheetName val="BankRecon-IDR"/>
      <sheetName val="Marshal00"/>
      <sheetName val="data_wp"/>
      <sheetName val="1771_2"/>
      <sheetName val="1771_2(E)"/>
      <sheetName val="Permanent_info"/>
      <sheetName val="Input_Sheet"/>
      <sheetName val="SUMMARY_NDE"/>
      <sheetName val="Data Sheet"/>
      <sheetName val="Cal"/>
      <sheetName val="Oct 99"/>
      <sheetName val="DAILY"/>
      <sheetName val="List"/>
      <sheetName val="Chart"/>
      <sheetName val="Family"/>
      <sheetName val="XREF"/>
      <sheetName val="Deprec Exp"/>
      <sheetName val="NERACA SEPT"/>
      <sheetName val="Statistics"/>
      <sheetName val="Ex-Rate"/>
      <sheetName val="Detail PNL $"/>
      <sheetName val="SE-C"/>
      <sheetName val="Account"/>
      <sheetName val="Subacc"/>
      <sheetName val="POMALAA"/>
      <sheetName val="Fixset"/>
      <sheetName val="I-PPh"/>
      <sheetName val="I-PPh21"/>
      <sheetName val="SSP21"/>
      <sheetName val="SSP25-29"/>
      <sheetName val="Calcs"/>
      <sheetName val="Form J 9a lang"/>
      <sheetName val="Credit-22"/>
      <sheetName val="Recap SPM 21"/>
      <sheetName val="Rekap SPM 23"/>
      <sheetName val="Recap SPM 4(2)"/>
      <sheetName val="Recap VAT Return"/>
      <sheetName val="EX RATE"/>
      <sheetName val="P&amp;L"/>
      <sheetName val="SALARY"/>
      <sheetName val="Brand Sales"/>
      <sheetName val="1515"/>
      <sheetName val="Casing"/>
      <sheetName val="KAEF"/>
      <sheetName val="VAT out"/>
      <sheetName val="Total"/>
      <sheetName val="N2.2"/>
      <sheetName val="SAA"/>
      <sheetName val="DbRp"/>
      <sheetName val="3800-Interim"/>
      <sheetName val="PIUTANG"/>
      <sheetName val="Calc. Overview"/>
      <sheetName val="Factors"/>
      <sheetName val="As"/>
      <sheetName val="DATA TRUK-SHIPPER"/>
      <sheetName val="DATA PROYEK"/>
      <sheetName val="Rincian"/>
      <sheetName val="PREV"/>
      <sheetName val="rs"/>
      <sheetName val="Sheet1 (3)"/>
      <sheetName val="tabel nilai"/>
      <sheetName val="HPP_20_"/>
      <sheetName val="Data Supp _Monthly_"/>
      <sheetName val="fiscal depr(E)"/>
      <sheetName val="Daftar Customer"/>
      <sheetName val="Budget"/>
      <sheetName val="MSC-L5"/>
      <sheetName val="AN_EL(16.0)"/>
      <sheetName val="SheetGMP"/>
      <sheetName val="SheetGMT"/>
      <sheetName val="Stock"/>
      <sheetName val="2700.4.1"/>
      <sheetName val="BIA-F"/>
      <sheetName val="sepdua"/>
      <sheetName val="TAX SUMMARY"/>
      <sheetName val="Lamp 3 BTS-L4-L5-12 Site Bdg"/>
      <sheetName val="Lamp 4 BTS-L4-L5-Cirebon 9"/>
      <sheetName val="Lamp 2 BTS-L4-L5-New 6 Sites Bd"/>
      <sheetName val="Lamp 1 BTS-L4-L5-1-2C Bdg"/>
      <sheetName val="Notes"/>
      <sheetName val="Main table"/>
      <sheetName val="P"/>
      <sheetName val="9E1.3"/>
      <sheetName val="FE_1770_P1"/>
      <sheetName val="LP-03"/>
      <sheetName val="LP-014"/>
      <sheetName val="NEGARA"/>
      <sheetName val="TABEL"/>
      <sheetName val="tabel perkiraan"/>
      <sheetName val="SELL-SUMM-COST"/>
      <sheetName val="Input Log. Set-up"/>
      <sheetName val="Customize"/>
      <sheetName val="Questions"/>
      <sheetName val="Sandi laba rugi"/>
      <sheetName val="COV"/>
      <sheetName val="Lap. Laba Rugi 2005"/>
      <sheetName val="RAW MATREIAL FLAT STORAGE"/>
      <sheetName val="Mei 01,2000"/>
      <sheetName val="P&amp;L + BS"/>
      <sheetName val="Sheet8"/>
      <sheetName val="lhp7"/>
      <sheetName val="DAFTAR HARGA PIPA"/>
      <sheetName val="BS-after AJE"/>
      <sheetName val="new IFS format"/>
      <sheetName val="CONSOL"/>
      <sheetName val="LOOKUP"/>
      <sheetName val="DWP"/>
      <sheetName val="PL"/>
      <sheetName val="Planting"/>
      <sheetName val="Constants"/>
      <sheetName val="General Info"/>
      <sheetName val="K.1.1.1 HGU"/>
      <sheetName val="EXC-R2004"/>
      <sheetName val="insentif"/>
      <sheetName val="勤怠"/>
      <sheetName val="給与計算"/>
      <sheetName val="lembur"/>
      <sheetName val="INDIRECT DETAIL"/>
      <sheetName val="Pg7.4"/>
      <sheetName val="Pg2"/>
      <sheetName val="Detail-PARENT"/>
      <sheetName val="Olah"/>
      <sheetName val="F1771-V"/>
      <sheetName val="Konstanta"/>
      <sheetName val="INSTMATR"/>
      <sheetName val="NL180"/>
      <sheetName val="NL240"/>
      <sheetName val="Access Radio NL400"/>
      <sheetName val="SPARE"/>
      <sheetName val="Macro5"/>
      <sheetName val="Farmer-Pond-Monodon"/>
      <sheetName val="resume"/>
      <sheetName val="UBA"/>
      <sheetName val="Daftar No MAPPI"/>
      <sheetName val="Mar"/>
      <sheetName val="Deskrip"/>
      <sheetName val="UPAH &amp; BAHAN"/>
      <sheetName val="adj"/>
      <sheetName val="ACC.CODE"/>
      <sheetName val="Excess Calc"/>
      <sheetName val="6 mth TAC"/>
      <sheetName val="6 mth DTA"/>
      <sheetName val="COGS Reval Summ"/>
      <sheetName val="CVA"/>
      <sheetName val="INVOICES"/>
    </sheetNames>
    <sheetDataSet>
      <sheetData sheetId="0" refreshError="1">
        <row r="4">
          <cell r="I4">
            <v>0</v>
          </cell>
        </row>
        <row r="8">
          <cell r="S8">
            <v>1</v>
          </cell>
          <cell r="T8">
            <v>0</v>
          </cell>
          <cell r="U8">
            <v>3</v>
          </cell>
          <cell r="V8">
            <v>5</v>
          </cell>
          <cell r="W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"/>
      <sheetName val="Sensitivity-Analysis"/>
      <sheetName val="DES'03"/>
      <sheetName val="Sheet1"/>
      <sheetName val="PL-FARM-MON"/>
      <sheetName val="PL-FARM-VAN"/>
      <sheetName val="PL-FARM-MON (NIAGA)"/>
      <sheetName val="PL-FARM-VAN (NIAGA)"/>
      <sheetName val="PL-CSD"/>
      <sheetName val="Assumption"/>
      <sheetName val="Profit-Loss-xx1"/>
      <sheetName val="PL-CSD-JAN-DEC"/>
      <sheetName val="CAPEX-1"/>
      <sheetName val="Intrst+Man Fee-xx1"/>
      <sheetName val="Cash Flow-xx1"/>
      <sheetName val="TR_Coll-xx1"/>
      <sheetName val="TP-xx1"/>
      <sheetName val="Sales-xx1"/>
      <sheetName val="Cost-Rm-Csd-CONV"/>
      <sheetName val="Cost-xx1"/>
      <sheetName val="JURNAL-xx1"/>
      <sheetName val="BS-xx1"/>
      <sheetName val="Neraca"/>
      <sheetName val="&lt;&lt;&gt;&gt;"/>
      <sheetName val="  Analisa_Ratio"/>
      <sheetName val="DEPOSITO-ALOC"/>
      <sheetName val="Gain-(Loss)-Forex"/>
      <sheetName val="Forex-Journal-xx1"/>
      <sheetName val="Sch.CB-Niaga"/>
      <sheetName val="TR A (36Jt)"/>
      <sheetName val="Sch.CB-Prima"/>
      <sheetName val="Loan Payment-2003"/>
      <sheetName val="Loan Payment-2004"/>
      <sheetName val="Non Cash Exp"/>
      <sheetName val="Total-Pond-Mon-Van"/>
      <sheetName val="Farmer-Pond-Monodon"/>
      <sheetName val="Farmer-Pond-Vannamei"/>
      <sheetName val="Company-Pond-Monodon"/>
      <sheetName val="Company-Pond-Vanna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"/>
      <sheetName val="Harga Material"/>
      <sheetName val="Upah"/>
      <sheetName val="GeneralInfo"/>
      <sheetName val="SBAT01"/>
      <sheetName val="Detail-PARENT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3_USD_PL02"/>
      <sheetName val="Ex_Rate"/>
      <sheetName val="ShareCapital"/>
      <sheetName val="Inventories"/>
      <sheetName val="CIP_USD"/>
      <sheetName val="SUMMFA-USD"/>
      <sheetName val="Investment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Ex-Rate"/>
      <sheetName val="Marshal"/>
      <sheetName val="Permanent info"/>
      <sheetName val="H-1.3"/>
      <sheetName val="pl_items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M.4_Goodwill"/>
      <sheetName val="A5_USD"/>
      <sheetName val="Koreksi_Fiskal"/>
      <sheetName val="Deff_Tax"/>
      <sheetName val="Other_Asset-IDR"/>
      <sheetName val="Other_Asset-USD"/>
      <sheetName val="SAP_Software_EY"/>
      <sheetName val="Sub Acc"/>
      <sheetName val="ExchRates"/>
      <sheetName val="B25-95"/>
      <sheetName val="Statutory Query"/>
      <sheetName val="Marks-up"/>
      <sheetName val="Revenue Query"/>
      <sheetName val="Tax"/>
      <sheetName val="Calculation"/>
      <sheetName val="A"/>
      <sheetName val="C1 NOV"/>
      <sheetName val="SPM-1"/>
      <sheetName val="TAX LIST"/>
      <sheetName val="Mort"/>
      <sheetName val="RATE"/>
      <sheetName val="EXC-R"/>
      <sheetName val="ShareCapital "/>
      <sheetName val="VAT OUT GL"/>
      <sheetName val="fiscal depr(E)"/>
      <sheetName val="L12 Akt Tetap"/>
      <sheetName val="L26B TBS"/>
      <sheetName val="L26A Sawit"/>
      <sheetName val="L26C Karet"/>
      <sheetName val="L26D Teh"/>
      <sheetName val="L26E Teh Kemasan"/>
      <sheetName val="L27B HP Karet"/>
      <sheetName val="9"/>
      <sheetName val="rab_50"/>
      <sheetName val="Deferred Rev"/>
      <sheetName val="Permanent_info"/>
      <sheetName val="fiscal_depr(E)"/>
      <sheetName val="L12_Akt_Tetap"/>
      <sheetName val="L26B_TBS"/>
      <sheetName val="L26A_Sawit"/>
      <sheetName val="L26C_Karet"/>
      <sheetName val="L26D_Teh"/>
      <sheetName val="L26E_Teh_Kemasan"/>
      <sheetName val="L27B_HP_Karet"/>
      <sheetName val="Deferred_Rev"/>
      <sheetName val="Data_Umum"/>
      <sheetName val="Data Ben"/>
      <sheetName val="SCEN"/>
      <sheetName val="DE"/>
      <sheetName val="EQ"/>
      <sheetName val="FA"/>
      <sheetName val="FS"/>
      <sheetName val="MA"/>
      <sheetName val="RE"/>
      <sheetName val="TX"/>
      <sheetName val="WC"/>
      <sheetName val="Profile"/>
      <sheetName val="VA Attach-6"/>
      <sheetName val="6110000"/>
      <sheetName val="STOCK"/>
      <sheetName val="GeneralInfo"/>
      <sheetName val="Decrement PBN"/>
      <sheetName val="SUMMARY"/>
      <sheetName val="BP1_23"/>
      <sheetName val="Account Coding - Revise"/>
      <sheetName val="ACT Cashflow"/>
      <sheetName val="RATE-NEW"/>
      <sheetName val="lists"/>
      <sheetName val="TP-MARKET"/>
      <sheetName val="HUB"/>
      <sheetName val="TP"/>
      <sheetName val="EmpData"/>
      <sheetName val="1771"/>
      <sheetName val="BGT Cashflow "/>
      <sheetName val="Exc. Rate"/>
      <sheetName val="T.B"/>
      <sheetName val="Economic"/>
      <sheetName val="Input"/>
      <sheetName val="Name"/>
      <sheetName val="5 quarter"/>
      <sheetName val="Detail PNL $"/>
      <sheetName val="WPL"/>
      <sheetName val="Debtor List Link"/>
      <sheetName val="3M Indonesia (9011-001)"/>
      <sheetName val="Income Statement"/>
      <sheetName val="DataC&amp;S"/>
      <sheetName val="BB"/>
      <sheetName val="Danamon LK"/>
      <sheetName val="4.1 Placement w.o.b"/>
      <sheetName val="Tabel Kode"/>
      <sheetName val="Workshop Tools"/>
      <sheetName val="Sheet1"/>
      <sheetName val="Trading Statement"/>
      <sheetName val="A5_USD1"/>
      <sheetName val="Koreksi_Fiskal1"/>
      <sheetName val="Deff_Tax1"/>
      <sheetName val="Other_Asset-IDR1"/>
      <sheetName val="Other_Asset-USD1"/>
      <sheetName val="SAP_Software_EY1"/>
      <sheetName val="H-1_3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M_4_Goodwill"/>
      <sheetName val="I.4.1 (2)"/>
      <sheetName val="CFS US-Canada CAD"/>
      <sheetName val="CFS AP-NZD (Trade Bills)"/>
      <sheetName val="Interactive_Chart1"/>
      <sheetName val="Interactive_Chart2"/>
      <sheetName val="Notes to BS"/>
      <sheetName val="JUAL_STD"/>
      <sheetName val="DATA WP"/>
      <sheetName val="EX RATE"/>
      <sheetName val="GRIR"/>
      <sheetName val="CRITERIA1"/>
      <sheetName val="Salesdata01-10 2004"/>
      <sheetName val="CRITERIA3"/>
      <sheetName val="db"/>
      <sheetName val="REPORT"/>
      <sheetName val="FKT_PJK"/>
      <sheetName val="note_defect"/>
      <sheetName val="Exc_ Rate"/>
      <sheetName val="AkPro"/>
      <sheetName val="DIV.1"/>
      <sheetName val="Note BS"/>
      <sheetName val=" SST72~Shelter"/>
      <sheetName val="RumusTB 1 bln"/>
      <sheetName val="SCORE_RC_Code"/>
      <sheetName val="D-Q3"/>
      <sheetName val="corp tax"/>
      <sheetName val=""/>
      <sheetName val="A3_USD Final"/>
      <sheetName val="Parameter"/>
      <sheetName val="NN"/>
      <sheetName val="PL99BLN_IDR_x0000__x0000__x001d_["/>
      <sheetName val="DEBIT NOTE"/>
      <sheetName val="Other charges (income)"/>
      <sheetName val="G2.100"/>
      <sheetName val="OH"/>
      <sheetName val="total GA per dept"/>
      <sheetName val="Appendix A"/>
      <sheetName val="F1771-2"/>
      <sheetName val="Customize Your Loan Manager"/>
      <sheetName val="Loan Amortization Table"/>
      <sheetName val="ACT_Cashflow"/>
      <sheetName val="Salesdata01-10_2004"/>
      <sheetName val="Exc__Rate"/>
      <sheetName val="CFS_US-Canada_CAD"/>
      <sheetName val="CFS_AP-NZD_(Trade_Bills)"/>
      <sheetName val="BGT_Cashflow_"/>
      <sheetName val="Exc__Rate1"/>
      <sheetName val="Appendix_A"/>
      <sheetName val="ShareCapital_"/>
      <sheetName val="Trading_Statement"/>
      <sheetName val="DATA_WP"/>
      <sheetName val="LISTCTY"/>
      <sheetName val="Backward Calculation"/>
      <sheetName val="ExRate"/>
      <sheetName val="Instructions"/>
      <sheetName val="Control"/>
      <sheetName val="Location_Details (2)"/>
      <sheetName val="Permanent_info1"/>
      <sheetName val="Statutory_Query"/>
      <sheetName val="Revenue_Query"/>
      <sheetName val="C1_NOV"/>
      <sheetName val="TAX_LIST"/>
      <sheetName val="VAT_OUT_GL"/>
      <sheetName val="fiscal_depr(E)1"/>
      <sheetName val="L12_Akt_Tetap1"/>
      <sheetName val="L26B_TBS1"/>
      <sheetName val="L26A_Sawit1"/>
      <sheetName val="L26C_Karet1"/>
      <sheetName val="L26D_Teh1"/>
      <sheetName val="L26E_Teh_Kemasan1"/>
      <sheetName val="L27B_HP_Karet1"/>
      <sheetName val="Deferred_Rev1"/>
      <sheetName val="Data_Ben"/>
      <sheetName val="VA_Attach-6"/>
      <sheetName val="Decrement_PBN"/>
      <sheetName val="Account_Coding_-_Revise"/>
      <sheetName val="T_B"/>
      <sheetName val="5_quarter"/>
      <sheetName val="Detail_PNL_$"/>
      <sheetName val="Debtor_List_Link"/>
      <sheetName val="4_1_Placement_w_o_b"/>
      <sheetName val="3M_Indonesia_(9011-001)"/>
      <sheetName val="Income_Statement"/>
      <sheetName val="Danamon_LK"/>
      <sheetName val="Tabel_Kode"/>
      <sheetName val="Workshop_Tools"/>
      <sheetName val="Sub_Acc"/>
      <sheetName val="Location_Details_(2)"/>
      <sheetName val="A5_USD2"/>
      <sheetName val="Koreksi_Fiskal2"/>
      <sheetName val="Deff_Tax2"/>
      <sheetName val="Other_Asset-IDR2"/>
      <sheetName val="Other_Asset-USD2"/>
      <sheetName val="SAP_Software_EY2"/>
      <sheetName val="Permanent_info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M_4_Goodwill1"/>
      <sheetName val="Statutory_Query1"/>
      <sheetName val="Revenue_Query1"/>
      <sheetName val="ShareCapital_1"/>
      <sheetName val="C1_NOV1"/>
      <sheetName val="TAX_LIST1"/>
      <sheetName val="VAT_OUT_GL1"/>
      <sheetName val="fiscal_depr(E)2"/>
      <sheetName val="L12_Akt_Tetap2"/>
      <sheetName val="L26B_TBS2"/>
      <sheetName val="L26A_Sawit2"/>
      <sheetName val="L26C_Karet2"/>
      <sheetName val="L26D_Teh2"/>
      <sheetName val="L26E_Teh_Kemasan2"/>
      <sheetName val="L27B_HP_Karet2"/>
      <sheetName val="Deferred_Rev2"/>
      <sheetName val="Data_Ben1"/>
      <sheetName val="VA_Attach-61"/>
      <sheetName val="Decrement_PBN1"/>
      <sheetName val="Account_Coding_-_Revise1"/>
      <sheetName val="ACT_Cashflow1"/>
      <sheetName val="BGT_Cashflow_1"/>
      <sheetName val="T_B1"/>
      <sheetName val="5_quarter1"/>
      <sheetName val="Detail_PNL_$1"/>
      <sheetName val="Debtor_List_Link1"/>
      <sheetName val="4_1_Placement_w_o_b1"/>
      <sheetName val="3M_Indonesia_(9011-001)1"/>
      <sheetName val="Income_Statement1"/>
      <sheetName val="Danamon_LK1"/>
      <sheetName val="Tabel_Kode1"/>
      <sheetName val="Workshop_Tools1"/>
      <sheetName val="Trading_Statement1"/>
      <sheetName val="Sub_Acc1"/>
      <sheetName val="Location_Details_(2)1"/>
      <sheetName val="A5_USD3"/>
      <sheetName val="Koreksi_Fiskal3"/>
      <sheetName val="Deff_Tax3"/>
      <sheetName val="Other_Asset-IDR3"/>
      <sheetName val="Other_Asset-USD3"/>
      <sheetName val="SAP_Software_EY3"/>
      <sheetName val="Permanent_info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M_4_Goodwill2"/>
      <sheetName val="Statutory_Query2"/>
      <sheetName val="Revenue_Query2"/>
      <sheetName val="ShareCapital_2"/>
      <sheetName val="C1_NOV2"/>
      <sheetName val="TAX_LIST2"/>
      <sheetName val="VAT_OUT_GL2"/>
      <sheetName val="fiscal_depr(E)3"/>
      <sheetName val="L12_Akt_Tetap3"/>
      <sheetName val="L26B_TBS3"/>
      <sheetName val="L26A_Sawit3"/>
      <sheetName val="L26C_Karet3"/>
      <sheetName val="L26D_Teh3"/>
      <sheetName val="L26E_Teh_Kemasan3"/>
      <sheetName val="L27B_HP_Karet3"/>
      <sheetName val="Deferred_Rev3"/>
      <sheetName val="Data_Ben2"/>
      <sheetName val="VA_Attach-62"/>
      <sheetName val="Decrement_PBN2"/>
      <sheetName val="Account_Coding_-_Revise2"/>
      <sheetName val="ACT_Cashflow2"/>
      <sheetName val="BGT_Cashflow_2"/>
      <sheetName val="Exc__Rate2"/>
      <sheetName val="T_B2"/>
      <sheetName val="5_quarter2"/>
      <sheetName val="Detail_PNL_$2"/>
      <sheetName val="Debtor_List_Link2"/>
      <sheetName val="4_1_Placement_w_o_b2"/>
      <sheetName val="3M_Indonesia_(9011-001)2"/>
      <sheetName val="Income_Statement2"/>
      <sheetName val="Danamon_LK2"/>
      <sheetName val="Tabel_Kode2"/>
      <sheetName val="Workshop_Tools2"/>
      <sheetName val="Trading_Statement2"/>
      <sheetName val="Sub_Acc2"/>
      <sheetName val="Location_Details_(2)2"/>
      <sheetName val="K2-FA"/>
      <sheetName val="SE-C"/>
      <sheetName val="note"/>
      <sheetName val="Detail-PARENT"/>
      <sheetName val="Rumus"/>
      <sheetName val="PG112"/>
      <sheetName val="SAD"/>
      <sheetName val="laporan"/>
    </sheetNames>
    <sheetDataSet>
      <sheetData sheetId="0" refreshError="1">
        <row r="1">
          <cell r="A1">
            <v>0</v>
          </cell>
        </row>
        <row r="34">
          <cell r="C34">
            <v>277361.33944954118</v>
          </cell>
          <cell r="D34">
            <v>286601.32805628842</v>
          </cell>
          <cell r="E34">
            <v>1742185.7171587506</v>
          </cell>
          <cell r="F34">
            <v>3781568.55</v>
          </cell>
          <cell r="G34">
            <v>2512998.5099999998</v>
          </cell>
          <cell r="H34">
            <v>3477562.2387190368</v>
          </cell>
          <cell r="I34">
            <v>686484.09010819346</v>
          </cell>
          <cell r="K34">
            <v>-875965.26612551708</v>
          </cell>
          <cell r="L34">
            <v>542484.68213049509</v>
          </cell>
          <cell r="M34">
            <v>512135.96624456171</v>
          </cell>
          <cell r="N34">
            <v>-246829.82379103848</v>
          </cell>
          <cell r="O34">
            <v>-178651.31768110133</v>
          </cell>
          <cell r="P34">
            <v>1611409.7887799388</v>
          </cell>
          <cell r="Q34">
            <v>1605212.0021254849</v>
          </cell>
          <cell r="R34">
            <v>-932299.59636234888</v>
          </cell>
          <cell r="S34">
            <v>-1331197.0683815712</v>
          </cell>
          <cell r="T34">
            <v>1276018.201662275</v>
          </cell>
          <cell r="Z34">
            <v>1378555.019497707</v>
          </cell>
          <cell r="AA34">
            <v>1824973.531469814</v>
          </cell>
          <cell r="AB34">
            <v>577363.70928839187</v>
          </cell>
          <cell r="AC34">
            <v>131355.90656245803</v>
          </cell>
          <cell r="AD34">
            <v>1058724.8678855815</v>
          </cell>
          <cell r="AE34">
            <v>-1655095.240548519</v>
          </cell>
          <cell r="AF34">
            <v>-305014.87375043053</v>
          </cell>
          <cell r="AG34">
            <v>-1249016.8499748413</v>
          </cell>
          <cell r="AH34">
            <v>-1337558.3409732329</v>
          </cell>
          <cell r="AI34">
            <v>-1089683.4017154363</v>
          </cell>
          <cell r="AJ34">
            <v>1213465.5541422919</v>
          </cell>
          <cell r="AN34">
            <v>229333.39382774354</v>
          </cell>
          <cell r="AO34">
            <v>-334754.36999999004</v>
          </cell>
          <cell r="AP34">
            <v>-634372.20000001485</v>
          </cell>
          <cell r="AQ34">
            <v>-1269993.8800005396</v>
          </cell>
          <cell r="AR34">
            <v>-924662.4099999984</v>
          </cell>
          <cell r="AS34">
            <v>1191315.2800000168</v>
          </cell>
          <cell r="AT34">
            <v>-419967.92000000924</v>
          </cell>
          <cell r="AU34">
            <v>-112933.77999499987</v>
          </cell>
          <cell r="AV34">
            <v>141739.71000000043</v>
          </cell>
          <cell r="AW34">
            <v>689108.83999999589</v>
          </cell>
          <cell r="AX34">
            <v>2529376.2400084259</v>
          </cell>
          <cell r="AY34">
            <v>-1651057.4500000114</v>
          </cell>
          <cell r="BB34">
            <v>-2044027.5800000171</v>
          </cell>
        </row>
      </sheetData>
      <sheetData sheetId="1" refreshError="1">
        <row r="1">
          <cell r="A1">
            <v>0</v>
          </cell>
        </row>
        <row r="56">
          <cell r="B56">
            <v>9.44</v>
          </cell>
        </row>
        <row r="57">
          <cell r="B57">
            <v>9.82</v>
          </cell>
        </row>
        <row r="58">
          <cell r="B58">
            <v>10.4</v>
          </cell>
        </row>
        <row r="59">
          <cell r="B59">
            <v>10.55</v>
          </cell>
        </row>
        <row r="60">
          <cell r="B60">
            <v>11.1</v>
          </cell>
        </row>
        <row r="61">
          <cell r="B61">
            <v>11.43</v>
          </cell>
        </row>
        <row r="62">
          <cell r="B62">
            <v>9.65</v>
          </cell>
        </row>
        <row r="63">
          <cell r="B63">
            <v>8.9</v>
          </cell>
        </row>
        <row r="65">
          <cell r="B65">
            <v>10.45</v>
          </cell>
        </row>
        <row r="66">
          <cell r="B66">
            <v>10.45</v>
          </cell>
        </row>
        <row r="68">
          <cell r="B68">
            <v>10.29</v>
          </cell>
        </row>
        <row r="69">
          <cell r="B69">
            <v>10.119999999999999</v>
          </cell>
        </row>
        <row r="70">
          <cell r="B70">
            <v>9.77</v>
          </cell>
        </row>
        <row r="71">
          <cell r="B71">
            <v>9.3160000000000007</v>
          </cell>
        </row>
        <row r="72">
          <cell r="B72">
            <v>8.7850000000000001</v>
          </cell>
        </row>
        <row r="73">
          <cell r="B73">
            <v>8.73</v>
          </cell>
        </row>
        <row r="74">
          <cell r="B74">
            <v>9.1080000000000005</v>
          </cell>
        </row>
        <row r="75">
          <cell r="B75">
            <v>8.8670000000000009</v>
          </cell>
        </row>
        <row r="76">
          <cell r="B76">
            <v>9.0150000000000006</v>
          </cell>
        </row>
        <row r="77">
          <cell r="B77">
            <v>9.2330000000000005</v>
          </cell>
        </row>
        <row r="78">
          <cell r="B78">
            <v>8.9760000000000009</v>
          </cell>
        </row>
        <row r="79">
          <cell r="B79">
            <v>8.94</v>
          </cell>
        </row>
      </sheetData>
      <sheetData sheetId="2" refreshError="1">
        <row r="12">
          <cell r="M12">
            <v>7304413</v>
          </cell>
          <cell r="N12">
            <v>7304413</v>
          </cell>
        </row>
      </sheetData>
      <sheetData sheetId="3" refreshError="1">
        <row r="1">
          <cell r="A1">
            <v>0</v>
          </cell>
        </row>
        <row r="14">
          <cell r="Z14">
            <v>11416143</v>
          </cell>
          <cell r="AF14">
            <v>8458310</v>
          </cell>
          <cell r="AI14">
            <v>12129482</v>
          </cell>
          <cell r="AL14">
            <v>11091909</v>
          </cell>
          <cell r="AO14">
            <v>9927995</v>
          </cell>
          <cell r="AR14">
            <v>8641198</v>
          </cell>
          <cell r="AU14">
            <v>10641587</v>
          </cell>
          <cell r="AX14">
            <v>12194502</v>
          </cell>
          <cell r="BA14">
            <v>13599341</v>
          </cell>
          <cell r="BD14">
            <v>10331472</v>
          </cell>
          <cell r="BG14">
            <v>8692380</v>
          </cell>
          <cell r="BJ14">
            <v>12935795</v>
          </cell>
          <cell r="BM14">
            <v>12145205</v>
          </cell>
          <cell r="BP14">
            <v>15230814</v>
          </cell>
          <cell r="BS14">
            <v>10776574</v>
          </cell>
          <cell r="BV14">
            <v>8630221</v>
          </cell>
          <cell r="BY14">
            <v>8624590</v>
          </cell>
          <cell r="CB14">
            <v>10986558</v>
          </cell>
          <cell r="CE14">
            <v>15176950</v>
          </cell>
          <cell r="CH14">
            <v>19176330</v>
          </cell>
          <cell r="CK14">
            <v>20290928</v>
          </cell>
          <cell r="CN14">
            <v>17977455</v>
          </cell>
          <cell r="CQ14">
            <v>17110195</v>
          </cell>
          <cell r="CT14">
            <v>14457962</v>
          </cell>
          <cell r="CZ14">
            <v>18739623</v>
          </cell>
          <cell r="DC14">
            <v>16689070</v>
          </cell>
          <cell r="DF14">
            <v>17922734</v>
          </cell>
          <cell r="DI14">
            <v>23351504</v>
          </cell>
          <cell r="DL14">
            <v>21601999</v>
          </cell>
          <cell r="DO14">
            <v>19995167</v>
          </cell>
          <cell r="DR14">
            <v>26752741</v>
          </cell>
          <cell r="DU14">
            <v>28159388</v>
          </cell>
          <cell r="DX14">
            <v>25136662</v>
          </cell>
          <cell r="EA14">
            <v>25356992</v>
          </cell>
          <cell r="ED14">
            <v>24849873</v>
          </cell>
          <cell r="EG14">
            <v>21284207</v>
          </cell>
        </row>
      </sheetData>
      <sheetData sheetId="4" refreshError="1">
        <row r="7">
          <cell r="F7">
            <v>0</v>
          </cell>
        </row>
        <row r="12">
          <cell r="F12">
            <v>904948</v>
          </cell>
        </row>
        <row r="17">
          <cell r="F17">
            <v>1014514</v>
          </cell>
        </row>
        <row r="23">
          <cell r="F23">
            <v>6210543</v>
          </cell>
        </row>
        <row r="47">
          <cell r="F47">
            <v>1610303</v>
          </cell>
        </row>
        <row r="82">
          <cell r="F82">
            <v>85147</v>
          </cell>
        </row>
        <row r="102">
          <cell r="F102">
            <v>260936</v>
          </cell>
        </row>
        <row r="126">
          <cell r="F126">
            <v>458394</v>
          </cell>
        </row>
        <row r="149">
          <cell r="F149">
            <v>601603</v>
          </cell>
        </row>
        <row r="162">
          <cell r="F162">
            <v>1035100.44</v>
          </cell>
        </row>
        <row r="179">
          <cell r="F179">
            <v>1219675.55</v>
          </cell>
        </row>
        <row r="201">
          <cell r="F201">
            <v>1387909.11</v>
          </cell>
        </row>
        <row r="226">
          <cell r="F226">
            <v>1462983.06</v>
          </cell>
        </row>
        <row r="254">
          <cell r="F254">
            <v>1600066.0000000002</v>
          </cell>
        </row>
        <row r="286">
          <cell r="F286">
            <v>409056.53</v>
          </cell>
        </row>
        <row r="306">
          <cell r="F306">
            <v>520116.49</v>
          </cell>
        </row>
        <row r="329">
          <cell r="F329">
            <v>631774</v>
          </cell>
        </row>
        <row r="355">
          <cell r="F355">
            <v>717819.45000000007</v>
          </cell>
        </row>
        <row r="393">
          <cell r="F393">
            <v>763100.29000000015</v>
          </cell>
        </row>
        <row r="416">
          <cell r="F416">
            <v>898796.45000000007</v>
          </cell>
        </row>
        <row r="448">
          <cell r="F448">
            <v>1005337.46</v>
          </cell>
        </row>
        <row r="485">
          <cell r="F485">
            <v>1231473.1366999994</v>
          </cell>
        </row>
        <row r="533">
          <cell r="F533">
            <v>2032622.8666999999</v>
          </cell>
        </row>
        <row r="588">
          <cell r="F588">
            <v>2182137.5367000001</v>
          </cell>
        </row>
        <row r="649">
          <cell r="F649">
            <v>2260605.0273089996</v>
          </cell>
        </row>
        <row r="716">
          <cell r="F716">
            <v>2356641.7673089993</v>
          </cell>
        </row>
        <row r="785">
          <cell r="F785">
            <v>2549905.8272189992</v>
          </cell>
        </row>
        <row r="871">
          <cell r="F871">
            <v>2964474.8774989988</v>
          </cell>
        </row>
        <row r="976">
          <cell r="F976">
            <v>2720024.9613689994</v>
          </cell>
        </row>
        <row r="1095">
          <cell r="F1095">
            <v>2875721.5387111409</v>
          </cell>
        </row>
        <row r="1231">
          <cell r="F1231">
            <v>1307889.1499871192</v>
          </cell>
        </row>
        <row r="1291">
          <cell r="F1291">
            <v>1344746.679987119</v>
          </cell>
        </row>
        <row r="1364">
          <cell r="F1364">
            <v>1391766.2599871189</v>
          </cell>
        </row>
        <row r="1448">
          <cell r="F1448">
            <v>1523993.929987119</v>
          </cell>
        </row>
        <row r="1539">
          <cell r="F1539">
            <v>655312.81998657715</v>
          </cell>
        </row>
        <row r="1630">
          <cell r="F1630">
            <v>734992.54998657724</v>
          </cell>
        </row>
        <row r="1732">
          <cell r="F1732">
            <v>816161.41998657724</v>
          </cell>
        </row>
        <row r="1841">
          <cell r="F1841">
            <v>1422682.8799865779</v>
          </cell>
        </row>
        <row r="1956">
          <cell r="F1956">
            <v>906284.42999157263</v>
          </cell>
        </row>
        <row r="2026">
          <cell r="F2026">
            <v>947650.28999157262</v>
          </cell>
        </row>
        <row r="2078">
          <cell r="F2078">
            <v>406595.85999157262</v>
          </cell>
        </row>
        <row r="2122">
          <cell r="F2122">
            <v>61608.839999999975</v>
          </cell>
        </row>
        <row r="2140">
          <cell r="F2140">
            <v>91904.23000000001</v>
          </cell>
        </row>
      </sheetData>
      <sheetData sheetId="5" refreshError="1">
        <row r="1">
          <cell r="A1">
            <v>0</v>
          </cell>
        </row>
        <row r="23">
          <cell r="AM23">
            <v>22609764.293954145</v>
          </cell>
          <cell r="AQ23">
            <v>22514224.928240478</v>
          </cell>
          <cell r="AU23">
            <v>22392728.891020186</v>
          </cell>
          <cell r="AY23">
            <v>22325884.406620447</v>
          </cell>
          <cell r="BC23">
            <v>22471356.606169879</v>
          </cell>
          <cell r="BG23">
            <v>22387316.007780094</v>
          </cell>
          <cell r="BK23">
            <v>23770739.799267933</v>
          </cell>
          <cell r="BO23">
            <v>23723105.283937469</v>
          </cell>
          <cell r="BS23">
            <v>24125224.605357781</v>
          </cell>
          <cell r="BW23">
            <v>23866386.568871301</v>
          </cell>
          <cell r="CA23">
            <v>23853890.255469695</v>
          </cell>
          <cell r="CI23">
            <v>23630420.041140787</v>
          </cell>
          <cell r="CM23">
            <v>23543341.228251703</v>
          </cell>
          <cell r="CQ23">
            <v>23493215.924795806</v>
          </cell>
          <cell r="CU23">
            <v>23342658.584131822</v>
          </cell>
          <cell r="CY23">
            <v>23172485.451577015</v>
          </cell>
          <cell r="DC23">
            <v>22982028.621123102</v>
          </cell>
          <cell r="DG23">
            <v>23228405.687462695</v>
          </cell>
          <cell r="DK23">
            <v>23212243.787206739</v>
          </cell>
          <cell r="DO23">
            <v>24826434.36236351</v>
          </cell>
          <cell r="DS23">
            <v>24631728.38330593</v>
          </cell>
          <cell r="DW23">
            <v>26088716.326172248</v>
          </cell>
          <cell r="EB23">
            <v>25895246.190000005</v>
          </cell>
          <cell r="EF23">
            <v>25692725.240000002</v>
          </cell>
          <cell r="EJ23">
            <v>25598744.369999994</v>
          </cell>
          <cell r="EN23">
            <v>26581814.599999998</v>
          </cell>
          <cell r="ER23">
            <v>26387670.459999993</v>
          </cell>
          <cell r="EV23">
            <v>26195678.870000008</v>
          </cell>
          <cell r="EZ23">
            <v>26028754.489999998</v>
          </cell>
          <cell r="FD23">
            <v>26413729.159999993</v>
          </cell>
          <cell r="FH23">
            <v>26262496.010000005</v>
          </cell>
          <cell r="FL23">
            <v>27100097.280000001</v>
          </cell>
          <cell r="FP23">
            <v>27811214.539999992</v>
          </cell>
          <cell r="FT23">
            <v>27608390.699999996</v>
          </cell>
        </row>
      </sheetData>
      <sheetData sheetId="6" refreshError="1">
        <row r="1">
          <cell r="A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54809</v>
          </cell>
          <cell r="L55">
            <v>0</v>
          </cell>
          <cell r="N55">
            <v>18536</v>
          </cell>
          <cell r="O55">
            <v>1432</v>
          </cell>
          <cell r="Q55">
            <v>43120</v>
          </cell>
          <cell r="R55">
            <v>47358</v>
          </cell>
          <cell r="S55">
            <v>82632</v>
          </cell>
          <cell r="T55">
            <v>86747</v>
          </cell>
          <cell r="U55">
            <v>91393</v>
          </cell>
          <cell r="V55">
            <v>155512</v>
          </cell>
          <cell r="W55">
            <v>163546</v>
          </cell>
          <cell r="X55">
            <v>114898</v>
          </cell>
          <cell r="Y55">
            <v>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>
        <row r="55">
          <cell r="F55">
            <v>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</sheetNames>
    <sheetDataSet>
      <sheetData sheetId="0">
        <row r="5"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etakRARI"/>
      <sheetName val="Bantuan"/>
      <sheetName val="DataProyek"/>
      <sheetName val="LBK"/>
      <sheetName val="Jurnal"/>
      <sheetName val="Tabel2"/>
      <sheetName val="NERACA"/>
      <sheetName val="Inventarisasi"/>
      <sheetName val="LABA_RUGI"/>
      <sheetName val="Inkaso"/>
      <sheetName val="Sheet1"/>
      <sheetName val="RKD"/>
      <sheetName val="LapkeuKD"/>
      <sheetName val="Cash_Flow"/>
      <sheetName val="Lain2"/>
      <sheetName val="Rinc_RK"/>
      <sheetName val="MBAD"/>
      <sheetName val="DPinjaman"/>
      <sheetName val="IKOP_APK"/>
      <sheetName val="SPB"/>
      <sheetName val="BAPB"/>
      <sheetName val="BPM"/>
      <sheetName val="RekapPEMASOK"/>
      <sheetName val="SaldoAPK"/>
      <sheetName val="RBIAYA"/>
      <sheetName val="Piut_Penjln_Retensi"/>
      <sheetName val="Lap_Pajak"/>
      <sheetName val="CetakListing"/>
      <sheetName val="CetakKASBANK"/>
      <sheetName val="CetakMemo"/>
      <sheetName val="CetakBPDP"/>
      <sheetName val="CetakUSUP"/>
      <sheetName val="CetakUSUB"/>
      <sheetName val="CetakBAD"/>
      <sheetName val="CetakAPK"/>
      <sheetName val="CetakPersekot"/>
      <sheetName val="DAlat_EX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TU SA"/>
      <sheetName val="KEUANGAN"/>
      <sheetName val="PJLN L"/>
      <sheetName val="BYPERTON"/>
      <sheetName val="BY OKT"/>
      <sheetName val="biaya99"/>
      <sheetName val="PK HJ  HP"/>
      <sheetName val="BEP"/>
      <sheetName val="PK LR"/>
      <sheetName val="PK NRC"/>
      <sheetName val="RTKEU"/>
      <sheetName val="ARUSKAS"/>
      <sheetName val="MOKERJA"/>
      <sheetName val="PIUTANG"/>
      <sheetName val="Sheet2"/>
      <sheetName val="NRCGRS"/>
      <sheetName val="RL99"/>
      <sheetName val="by'vb'ttp"/>
      <sheetName val="PK MSL"/>
      <sheetName val="LRGRES"/>
      <sheetName val="Sheet1"/>
      <sheetName val="Module2"/>
      <sheetName val="EXC-R"/>
      <sheetName val="#REF"/>
      <sheetName val="Ex_Rate"/>
      <sheetName val="TU_SA"/>
      <sheetName val="PJLN_L"/>
      <sheetName val="BY_OKT"/>
      <sheetName val="PK_HJ__HP"/>
      <sheetName val="PK_LR"/>
      <sheetName val="PK_NRC"/>
      <sheetName val="PK_MSL"/>
      <sheetName val="TU_SA1"/>
      <sheetName val="PJLN_L1"/>
      <sheetName val="BY_OKT1"/>
      <sheetName val="PK_HJ__HP1"/>
      <sheetName val="PK_LR1"/>
      <sheetName val="PK_NRC1"/>
      <sheetName val="PK_MSL1"/>
      <sheetName val="A"/>
      <sheetName val="CY_CRS"/>
      <sheetName val="LS_CRS"/>
      <sheetName val="EMISI"/>
      <sheetName val="HEAT"/>
      <sheetName val="laporan"/>
      <sheetName val="iNPUT"/>
      <sheetName val="In_Prog"/>
      <sheetName val="RKAP"/>
      <sheetName val="Sheet3"/>
      <sheetName val="BASE"/>
      <sheetName val="kode"/>
      <sheetName val="Hrn-03"/>
      <sheetName val="Hrn-05"/>
      <sheetName val="Line Usage-Pulses"/>
      <sheetName val="Material Listing"/>
      <sheetName val="Identitas"/>
      <sheetName val="1999US$"/>
      <sheetName val="1195 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p'dahluan"/>
      <sheetName val="iktisar"/>
      <sheetName val="rk'asumsi"/>
      <sheetName val="bijak"/>
      <sheetName val="HC"/>
      <sheetName val="neraca"/>
      <sheetName val="rin'L'R"/>
      <sheetName val="PAJAK"/>
      <sheetName val="laba'rugi"/>
      <sheetName val="sum'dana"/>
      <sheetName val="aruskas2"/>
      <sheetName val="arsu'kas"/>
      <sheetName val="ratio'keu"/>
      <sheetName val="BEP"/>
      <sheetName val="daf'isi'jls"/>
      <sheetName val="produksi"/>
      <sheetName val="ProBK"/>
      <sheetName val="PROLSTRK"/>
      <sheetName val="JUAL"/>
      <sheetName val="MS"/>
      <sheetName val="jual'fot'fob"/>
      <sheetName val="banrin"/>
      <sheetName val="Bandingby"/>
      <sheetName val="rekap'by"/>
      <sheetName val="Sheet2"/>
      <sheetName val="consump'fig"/>
      <sheetName val="RL"/>
      <sheetName val="REKTB"/>
      <sheetName val="REK99"/>
      <sheetName val="listrik"/>
      <sheetName val="hppbk"/>
      <sheetName val="HPPTL"/>
      <sheetName val="HPPSK"/>
      <sheetName val="RM"/>
      <sheetName val="CM"/>
      <sheetName val="KLN"/>
      <sheetName val="FM"/>
      <sheetName val="PP"/>
      <sheetName val="sdm"/>
      <sheetName val="gaji"/>
      <sheetName val="tunj'gaji"/>
      <sheetName val="tunj'kes"/>
      <sheetName val="pemliharaan"/>
      <sheetName val="penyusutan"/>
      <sheetName val="by65'85"/>
      <sheetName val="alat'K3"/>
      <sheetName val="bunga"/>
      <sheetName val="angkut'pp"/>
      <sheetName val="bl'bhn"/>
      <sheetName val="inv'rutin"/>
      <sheetName val="by'vb'ttp"/>
      <sheetName val="Hpplstrk"/>
      <sheetName val="prog'ang"/>
      <sheetName val="pemak_Mutasi"/>
      <sheetName val="F1771-II"/>
      <sheetName val="F1771-III"/>
      <sheetName val="FR02-tokai"/>
      <sheetName val="laporan"/>
      <sheetName val="iNPUT"/>
      <sheetName val="RKAP"/>
      <sheetName val="Ex_Rate"/>
      <sheetName val="Lamp.9 SGG"/>
      <sheetName val="Lamp.9"/>
      <sheetName val="Renc.Prod"/>
      <sheetName val="Reaperdist"/>
      <sheetName val="alasan"/>
      <sheetName val="TABE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R"/>
      <sheetName val="DAF-ISI"/>
      <sheetName val="ULAS"/>
      <sheetName val="01"/>
      <sheetName val="01a"/>
      <sheetName val="11"/>
      <sheetName val="12"/>
      <sheetName val="31"/>
      <sheetName val="32"/>
      <sheetName val="44"/>
      <sheetName val="45"/>
      <sheetName val="46"/>
      <sheetName val="47"/>
      <sheetName val="48"/>
      <sheetName val="49"/>
      <sheetName val="50"/>
      <sheetName val="51"/>
      <sheetName val="52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AB11" t="str">
            <v xml:space="preserve"> Jan</v>
          </cell>
          <cell r="AI11">
            <v>186</v>
          </cell>
          <cell r="AJ11">
            <v>215</v>
          </cell>
          <cell r="AK11">
            <v>182</v>
          </cell>
          <cell r="AL11">
            <v>212.2</v>
          </cell>
          <cell r="AM11">
            <v>408</v>
          </cell>
        </row>
        <row r="12">
          <cell r="AB12" t="str">
            <v xml:space="preserve"> Feb</v>
          </cell>
          <cell r="AI12">
            <v>0</v>
          </cell>
          <cell r="AJ12">
            <v>186</v>
          </cell>
          <cell r="AK12">
            <v>193</v>
          </cell>
          <cell r="AL12">
            <v>244.3</v>
          </cell>
          <cell r="AM12">
            <v>308.39999999999998</v>
          </cell>
        </row>
        <row r="13">
          <cell r="AB13" t="str">
            <v xml:space="preserve"> Mar</v>
          </cell>
          <cell r="AI13">
            <v>0</v>
          </cell>
          <cell r="AJ13">
            <v>422.7</v>
          </cell>
          <cell r="AK13">
            <v>196.7</v>
          </cell>
          <cell r="AL13">
            <v>222.05</v>
          </cell>
          <cell r="AM13">
            <v>461</v>
          </cell>
        </row>
        <row r="14">
          <cell r="AB14" t="str">
            <v xml:space="preserve"> Apr</v>
          </cell>
          <cell r="AI14">
            <v>53.5</v>
          </cell>
          <cell r="AJ14">
            <v>300</v>
          </cell>
          <cell r="AK14">
            <v>290.75</v>
          </cell>
          <cell r="AL14">
            <v>268.89999999999998</v>
          </cell>
          <cell r="AM14">
            <v>190.4</v>
          </cell>
        </row>
        <row r="15">
          <cell r="AB15" t="str">
            <v xml:space="preserve"> Mei</v>
          </cell>
          <cell r="AI15">
            <v>195.7</v>
          </cell>
          <cell r="AJ15">
            <v>469.5</v>
          </cell>
          <cell r="AK15">
            <v>260.7</v>
          </cell>
          <cell r="AL15">
            <v>50.1</v>
          </cell>
          <cell r="AM15">
            <v>193</v>
          </cell>
        </row>
        <row r="16">
          <cell r="AB16" t="str">
            <v xml:space="preserve"> Jun</v>
          </cell>
          <cell r="AI16">
            <v>182.4</v>
          </cell>
          <cell r="AJ16">
            <v>46.5</v>
          </cell>
          <cell r="AK16">
            <v>225.3</v>
          </cell>
          <cell r="AL16">
            <v>231</v>
          </cell>
          <cell r="AM16">
            <v>408.98</v>
          </cell>
        </row>
        <row r="17">
          <cell r="AB17" t="str">
            <v xml:space="preserve"> Jul</v>
          </cell>
          <cell r="AI17">
            <v>338.4</v>
          </cell>
          <cell r="AJ17">
            <v>60.75</v>
          </cell>
          <cell r="AK17">
            <v>216.8</v>
          </cell>
          <cell r="AL17">
            <v>176.7</v>
          </cell>
          <cell r="AM17">
            <v>8.5</v>
          </cell>
        </row>
        <row r="18">
          <cell r="AB18" t="str">
            <v xml:space="preserve"> Aug</v>
          </cell>
          <cell r="AI18">
            <v>335.5</v>
          </cell>
          <cell r="AJ18">
            <v>12.5</v>
          </cell>
          <cell r="AK18">
            <v>230.4</v>
          </cell>
          <cell r="AL18">
            <v>25.4</v>
          </cell>
          <cell r="AM18">
            <v>0</v>
          </cell>
        </row>
        <row r="19">
          <cell r="AB19" t="str">
            <v xml:space="preserve"> Sep</v>
          </cell>
          <cell r="AI19">
            <v>244</v>
          </cell>
          <cell r="AJ19">
            <v>217.5</v>
          </cell>
          <cell r="AK19">
            <v>268.02999999999997</v>
          </cell>
          <cell r="AL19">
            <v>136.1</v>
          </cell>
          <cell r="AM19">
            <v>49.92</v>
          </cell>
        </row>
        <row r="20">
          <cell r="AB20" t="str">
            <v xml:space="preserve"> Okt</v>
          </cell>
          <cell r="AI20">
            <v>61.1</v>
          </cell>
          <cell r="AJ20">
            <v>360</v>
          </cell>
          <cell r="AK20">
            <v>312.3</v>
          </cell>
          <cell r="AL20">
            <v>159.80000000000001</v>
          </cell>
          <cell r="AM20">
            <v>29.5</v>
          </cell>
        </row>
        <row r="21">
          <cell r="AB21" t="str">
            <v xml:space="preserve"> Nov</v>
          </cell>
          <cell r="AI21">
            <v>166.5</v>
          </cell>
          <cell r="AJ21">
            <v>288</v>
          </cell>
          <cell r="AK21">
            <v>280.60000000000002</v>
          </cell>
          <cell r="AL21">
            <v>238.5</v>
          </cell>
          <cell r="AM21">
            <v>0</v>
          </cell>
        </row>
        <row r="22">
          <cell r="AB22" t="str">
            <v xml:space="preserve"> Des</v>
          </cell>
          <cell r="AI22">
            <v>0</v>
          </cell>
          <cell r="AJ22">
            <v>267.60000000000002</v>
          </cell>
          <cell r="AK22">
            <v>167.8</v>
          </cell>
          <cell r="AL22">
            <v>245.67</v>
          </cell>
          <cell r="AM22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urrent"/>
      <sheetName val="PL"/>
      <sheetName val="PRASS99"/>
      <sheetName val="Input"/>
      <sheetName val="Résultats"/>
      <sheetName val="tb1"/>
      <sheetName val="table"/>
      <sheetName val="Sub Acc"/>
      <sheetName val="Ex_Rate"/>
      <sheetName val="Art 23"/>
      <sheetName val="FRN"/>
      <sheetName val="SD"/>
      <sheetName val="BEP"/>
      <sheetName val="Module2"/>
      <sheetName val="1Q_97"/>
      <sheetName val="0220"/>
      <sheetName val="K-5"/>
      <sheetName val="#REF"/>
      <sheetName val="Sch 16.1"/>
      <sheetName val="Sch 17.1"/>
      <sheetName val="Sch 14.2"/>
      <sheetName val="Sch 22.2"/>
      <sheetName val="Sch 22.4"/>
      <sheetName val="Sch 3.1"/>
      <sheetName val="corp tax"/>
      <sheetName val="U-3.1.1 telephone"/>
      <sheetName val="Tax Rate 2012"/>
      <sheetName val="Approved SUMMARY-2013"/>
      <sheetName val="9"/>
      <sheetName val="Premi Iuran"/>
      <sheetName val="A u g"/>
      <sheetName val="Marshal"/>
      <sheetName val="IntBalheet"/>
      <sheetName val="Revenue"/>
      <sheetName val="Assum"/>
      <sheetName val="Vendors"/>
      <sheetName val="VC.4"/>
      <sheetName val="G.3.2.1 Rekon PPN In Premix"/>
      <sheetName val="REKAP PPH 21"/>
      <sheetName val="Sub_Acc"/>
      <sheetName val="WP"/>
      <sheetName val="Q-PC1"/>
      <sheetName val="Q-PC2"/>
      <sheetName val="Art_23"/>
      <sheetName val="Art_231"/>
      <sheetName val="BQMP"/>
      <sheetName val="SA2"/>
      <sheetName val="data"/>
      <sheetName val="BS+PL"/>
      <sheetName val="WBS1"/>
      <sheetName val="Ex-Rate"/>
      <sheetName val="Premi_Iuran"/>
      <sheetName val="Dropdown"/>
      <sheetName val="Sch_16_1"/>
      <sheetName val="Sch_17_1"/>
      <sheetName val="Sch_14_2"/>
      <sheetName val="Sch_22_2"/>
      <sheetName val="Sch_22_4"/>
      <sheetName val="Sch_3_1"/>
      <sheetName val="A_u_g"/>
      <sheetName val="corp_tax"/>
      <sheetName val="Tax_Rate_2012"/>
      <sheetName val="U-3_1_1_telephone"/>
      <sheetName val="7123885"/>
      <sheetName val="Master Cost Center"/>
      <sheetName val="OLDMAP"/>
      <sheetName val="Individual Gross Profit J - Aug"/>
      <sheetName val="PL (MONTHLY)"/>
      <sheetName val="DATA WP"/>
      <sheetName val="TSGAR"/>
      <sheetName val="Budget BS"/>
      <sheetName val="NAMA PERUSAHAAN"/>
      <sheetName val="CSG Overhead"/>
      <sheetName val="Plant Overhead"/>
      <sheetName val="C1 NOV"/>
      <sheetName val="Alokasi Rutin"/>
      <sheetName val="Sheet1"/>
      <sheetName val="FKT_PJK"/>
      <sheetName val="ShareCapital "/>
      <sheetName val="Inventories"/>
      <sheetName val="CH_FL_QUAR"/>
      <sheetName val="PDPC0908"/>
      <sheetName val="Tc"/>
      <sheetName val="DAF.INVEN U.O"/>
      <sheetName val="Auxiliary"/>
      <sheetName val="EX RATE"/>
      <sheetName val="SE"/>
      <sheetName val="Note"/>
      <sheetName val="Kode"/>
      <sheetName val="Art_232"/>
      <sheetName val="PLN Mar"/>
      <sheetName val="PK HJ  HP"/>
      <sheetName val="Reaperdist"/>
      <sheetName val="Renc.Prod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  <sheetName val="CY_CRS"/>
      <sheetName val="LS_CRS"/>
      <sheetName val="EMISI"/>
      <sheetName val="HEAT"/>
      <sheetName val="Biaya Tot PLN TDL 2003"/>
      <sheetName val="Renc.Semen Keluar prod kantong"/>
      <sheetName val="Tabel Kode"/>
      <sheetName val="Art_233"/>
      <sheetName val="Sub_Acc1"/>
      <sheetName val="PLN_Mar"/>
      <sheetName val="PK_HJ__HP"/>
      <sheetName val="Renc_Prod"/>
      <sheetName val="PLN_Des"/>
      <sheetName val="Biaya_Tot_PLN"/>
      <sheetName val="PLN_Okt"/>
      <sheetName val="PLN_Jan"/>
      <sheetName val="PLN_Mei"/>
      <sheetName val="PLN_Nov"/>
      <sheetName val="PLN_Jun"/>
      <sheetName val="PLN_Jul"/>
      <sheetName val="PLN_Feb"/>
      <sheetName val="PLN_Ags"/>
      <sheetName val="PLN_Sep"/>
      <sheetName val="PLN_Apr"/>
      <sheetName val="Biaya_Tot_PLN_TDL_2003"/>
      <sheetName val="Renc_Semen_Keluar_prod_kantong"/>
      <sheetName val="Tabel_Kode"/>
      <sheetName val="GROWTH"/>
      <sheetName val="Journal Template"/>
      <sheetName val="dataPS"/>
      <sheetName val="laporan"/>
      <sheetName val="KODING"/>
      <sheetName val="F1771-II"/>
      <sheetName val="F1771-III"/>
      <sheetName val="koding_komposisi"/>
      <sheetName val="KODINGharga"/>
      <sheetName val="BASE"/>
      <sheetName val="Compare to competitor ratio-BI"/>
      <sheetName val="data (2)"/>
      <sheetName val="당월(1)"/>
      <sheetName val="DATA LIST"/>
      <sheetName val="TB after Reval-Server"/>
      <sheetName val="corp_tax1"/>
      <sheetName val="U-3_1_1_telephone1"/>
      <sheetName val="Sub_Acc2"/>
      <sheetName val="corp_tax2"/>
      <sheetName val="U-3_1_1_telephone2"/>
      <sheetName val="Sumber Hidup"/>
      <sheetName val="TB2003"/>
      <sheetName val="Trading Statement"/>
      <sheetName val="DPS OK"/>
      <sheetName val="Non-Statistical Sampling"/>
      <sheetName val="GeneralInfo"/>
      <sheetName val="FE-1771-I"/>
      <sheetName val="EXPO PER BUYER"/>
      <sheetName val="AKUN"/>
      <sheetName val="NAMA PT"/>
      <sheetName val="Local"/>
      <sheetName val="Penebusan"/>
      <sheetName val="Angs.B.Group"/>
      <sheetName val="IMPUT PENERIMAAN BULK WB"/>
      <sheetName val="HUTANG PER VENDOR 09"/>
      <sheetName val="IMPUT PENERIMAAN BAG PRODUKSI"/>
      <sheetName val="PEMAKAIAN BY PRODUKSI"/>
      <sheetName val="VC_4"/>
      <sheetName val="G_3_2_1_Rekon_PPN_In_Premix"/>
      <sheetName val="REKAP_PPH_21"/>
      <sheetName val="Approved_SUMMARY-2013"/>
      <sheetName val="DL_13"/>
      <sheetName val="RP"/>
      <sheetName val="AJE"/>
      <sheetName val="RJE"/>
      <sheetName val="WPL"/>
      <sheetName val="Karet"/>
      <sheetName val="Sales Report MKTG"/>
      <sheetName val="GRIR"/>
      <sheetName val="lm7-11"/>
      <sheetName val="Permanent info"/>
      <sheetName val="D"/>
      <sheetName val="TelkomInfra - Revenue Monthly"/>
      <sheetName val="UI - Brands"/>
      <sheetName val="AFFIRM"/>
      <sheetName val="UI - Pat Dyn"/>
      <sheetName val="Affirm Retrieve"/>
      <sheetName val="UI - Additional"/>
      <sheetName val="Main Title"/>
      <sheetName val="達成729"/>
      <sheetName val="上野ﾌｫｰﾑ台当たり"/>
      <sheetName val="Journal_Template"/>
      <sheetName val="Tax_Rate_20121"/>
      <sheetName val="Premi_Iuran1"/>
      <sheetName val="A_u_g1"/>
      <sheetName val="VC_41"/>
      <sheetName val="G_3_2_1_Rekon_PPN_In_Premix1"/>
      <sheetName val="REKAP_PPH_211"/>
      <sheetName val="Journal_Template1"/>
      <sheetName val="Sub_Acc3"/>
      <sheetName val="Tax_Rate_20122"/>
      <sheetName val="Art_234"/>
      <sheetName val="Premi_Iuran2"/>
      <sheetName val="A_u_g2"/>
      <sheetName val="VC_42"/>
      <sheetName val="G_3_2_1_Rekon_PPN_In_Premix2"/>
      <sheetName val="REKAP_PPH_212"/>
      <sheetName val="Journal_Template2"/>
      <sheetName val="Sub_Acc4"/>
      <sheetName val="corp_tax3"/>
      <sheetName val="U-3_1_1_telephone3"/>
      <sheetName val="Tax_Rate_20123"/>
      <sheetName val="Art_235"/>
      <sheetName val="Premi_Iuran3"/>
      <sheetName val="A_u_g3"/>
      <sheetName val="VC_43"/>
      <sheetName val="G_3_2_1_Rekon_PPN_In_Premix3"/>
      <sheetName val="REKAP_PPH_213"/>
      <sheetName val="Journal_Template3"/>
      <sheetName val="Sheet2"/>
      <sheetName val="FIXASS"/>
      <sheetName val="ocean voyage"/>
      <sheetName val="JenisTransaksi"/>
      <sheetName val="DaftarBank"/>
      <sheetName val="Form"/>
      <sheetName val="summary-1"/>
      <sheetName val="BSHO Report"/>
      <sheetName val="Front"/>
      <sheetName val="Check Sheet"/>
      <sheetName val="PLHO Report"/>
      <sheetName val="PLHOENG"/>
      <sheetName val="Biaya"/>
      <sheetName val="TB avicena"/>
      <sheetName val="SE-C"/>
      <sheetName val="NERACA"/>
      <sheetName val="kary21"/>
      <sheetName val="WIL13"/>
      <sheetName val="WIL21"/>
      <sheetName val="Input Yield"/>
      <sheetName val="PH Data"/>
      <sheetName val="WBS2"/>
      <sheetName val="BBM-03"/>
      <sheetName val="損益計算書(PL)"/>
      <sheetName val="Instructions"/>
      <sheetName val="FE-1770-I"/>
      <sheetName val="FE-1770.P1"/>
      <sheetName val="FE-1770-II"/>
      <sheetName val=""/>
      <sheetName val="PROGRESS"/>
      <sheetName val="Approved_SUMMARY-20131"/>
      <sheetName val="Approved_SUMMARY-20132"/>
      <sheetName val="4334-Summary"/>
      <sheetName val="Cetak BG"/>
      <sheetName val="Approved_SUMMARY-20133"/>
      <sheetName val="Sch_16_11"/>
      <sheetName val="Sch_17_11"/>
      <sheetName val="Sch_14_21"/>
      <sheetName val="Sch_22_21"/>
      <sheetName val="Sch_22_41"/>
      <sheetName val="Sch_3_11"/>
      <sheetName val="STN2006"/>
      <sheetName val="SC_FLDCOST_2004"/>
      <sheetName val="Data_Umum"/>
      <sheetName val="A Grade Hiten - Local"/>
      <sheetName val="Petunjuk"/>
      <sheetName val="12"/>
      <sheetName val="aktdit(WP)"/>
      <sheetName val="PPH 23 - 26"/>
      <sheetName val="pm"/>
      <sheetName val="PPN-Januari-02"/>
      <sheetName val="Income S"/>
      <sheetName val="balance sheet"/>
      <sheetName val="Menu"/>
      <sheetName val="ACM0131(GT)"/>
      <sheetName val="capacity"/>
      <sheetName val="Man pow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BKKAS"/>
      <sheetName val="EXC-R"/>
      <sheetName val="PIK_QUO"/>
      <sheetName val="RUPS"/>
      <sheetName val="DETAIL"/>
      <sheetName val="社員リスト"/>
      <sheetName val="worksheet"/>
      <sheetName val="ren.kerj 2014"/>
      <sheetName val="ANNUAL CJ20"/>
      <sheetName val="ANNUAL DM2"/>
      <sheetName val="r.tanam"/>
      <sheetName val="RATOON CJ20"/>
      <sheetName val="RATOON DM2"/>
      <sheetName val="C"/>
      <sheetName val="TB"/>
      <sheetName val="bs"/>
      <sheetName val="Source Sumsel"/>
      <sheetName val="FINANCIAL ASSUMPTION"/>
      <sheetName val="DATA MASTER"/>
      <sheetName val="NARF_bs"/>
      <sheetName val="EDP"/>
      <sheetName val="Map"/>
      <sheetName val="Sheet3"/>
      <sheetName val="AHSbj"/>
      <sheetName val="BQ-E20-02(Rp)"/>
      <sheetName val="Realisasi Acc Exp - BP"/>
      <sheetName val="New Ref"/>
      <sheetName val="Client AJE"/>
      <sheetName val="ESCON"/>
      <sheetName val="RESIDU-3"/>
      <sheetName val="kriteria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Account Code"/>
      <sheetName val="Isolasi Luar Dalam"/>
      <sheetName val="Isolasi Luar"/>
      <sheetName val="OFF"/>
      <sheetName val="dasang1"/>
      <sheetName val="O-5 Tax 23 Prepaid"/>
      <sheetName val="Atur"/>
      <sheetName val="PK"/>
      <sheetName val="Glossary-Index"/>
      <sheetName val="ekui"/>
      <sheetName val="MOTO"/>
      <sheetName val="基準ﾘｽﾄ"/>
      <sheetName val="software wp"/>
      <sheetName val="Div&amp;Grade List"/>
      <sheetName val="&quot;Specific&quot; COA List"/>
      <sheetName val="Art_236"/>
      <sheetName val="Sub_Acc5"/>
      <sheetName val="PLN_Mar1"/>
      <sheetName val="Premi_Iuran4"/>
      <sheetName val="Sch_16_12"/>
      <sheetName val="Sch_17_12"/>
      <sheetName val="Sch_14_22"/>
      <sheetName val="Sch_22_22"/>
      <sheetName val="Sch_22_42"/>
      <sheetName val="Sch_3_12"/>
      <sheetName val="corp_tax4"/>
      <sheetName val="U-3_1_1_telephone4"/>
      <sheetName val="A_u_g4"/>
      <sheetName val="PK_HJ__HP1"/>
      <sheetName val="Renc_Prod1"/>
      <sheetName val="PLN_Des1"/>
      <sheetName val="Biaya_Tot_PLN1"/>
      <sheetName val="PLN_Okt1"/>
      <sheetName val="PLN_Jan1"/>
      <sheetName val="PLN_Mei1"/>
      <sheetName val="PLN_Nov1"/>
      <sheetName val="PLN_Jun1"/>
      <sheetName val="PLN_Jul1"/>
      <sheetName val="PLN_Feb1"/>
      <sheetName val="PLN_Ags1"/>
      <sheetName val="PLN_Sep1"/>
      <sheetName val="PLN_Apr1"/>
      <sheetName val="Biaya_Tot_PLN_TDL_20031"/>
      <sheetName val="Renc_Semen_Keluar_prod_kantong1"/>
      <sheetName val="Tabel_Kode1"/>
      <sheetName val="Tax_Rate_20124"/>
      <sheetName val="VC_44"/>
      <sheetName val="G_3_2_1_Rekon_PPN_In_Premix4"/>
      <sheetName val="REKAP_PPH_214"/>
      <sheetName val="Master_Cost_Center"/>
      <sheetName val="Individual_Gross_Profit_J_-_Aug"/>
      <sheetName val="PL_(MONTHLY)"/>
      <sheetName val="Approved_SUMMARY-20134"/>
      <sheetName val="DATA_WP"/>
      <sheetName val="Budget_BS"/>
      <sheetName val="Alokasi_Rutin"/>
      <sheetName val="NAMA_PERUSAHAAN"/>
      <sheetName val="ShareCapital_"/>
      <sheetName val="CSG_Overhead"/>
      <sheetName val="Plant_Overhead"/>
      <sheetName val="Permanent_info"/>
      <sheetName val="TB_after_Reval-Server"/>
      <sheetName val="C1_NOV"/>
      <sheetName val="Compare_to_competitor_ratio-BI"/>
      <sheetName val="DATA_LIST"/>
      <sheetName val="Angs_B_Group"/>
      <sheetName val="IMPUT_PENERIMAAN_BULK_WB"/>
      <sheetName val="HUTANG_PER_VENDOR_09"/>
      <sheetName val="IMPUT_PENERIMAAN_BAG_PRODUKSI"/>
      <sheetName val="PEMAKAIAN_BY_PRODUKSI"/>
      <sheetName val="data_(2)"/>
      <sheetName val="Trading_Statement"/>
      <sheetName val="DPS_OK"/>
      <sheetName val="Non-Statistical_Sampling"/>
      <sheetName val="Source_Sumsel"/>
      <sheetName val="TelkomInfra_-_Revenue_Monthly"/>
      <sheetName val="DAF_INVEN_U_O"/>
      <sheetName val="Sumber_Hidup"/>
      <sheetName val="ocean_voyage"/>
      <sheetName val="NAMA_PT"/>
      <sheetName val="FINANCIAL_ASSUMPTION"/>
      <sheetName val="Cetak_BG"/>
      <sheetName val="DATA_MASTER"/>
      <sheetName val="UI_-_Brands"/>
      <sheetName val="UI_-_Pat_Dyn"/>
      <sheetName val="Affirm_Retrieve"/>
      <sheetName val="UI_-_Additional"/>
      <sheetName val="Main_Title"/>
      <sheetName val="Sales_Report_MKTG"/>
      <sheetName val="EXPO_PER_BUYER"/>
      <sheetName val="TB_avicena"/>
      <sheetName val="PPH_23_-_26"/>
      <sheetName val="Income_S"/>
      <sheetName val="balance_sheet"/>
      <sheetName val="A_Grade_Hiten_-_Local"/>
      <sheetName val="Art_22"/>
      <sheetName val="Bukubesar"/>
      <sheetName val="lookups"/>
      <sheetName val="Terak-Real"/>
      <sheetName val="Cover"/>
      <sheetName val="Output"/>
      <sheetName val="Matrix"/>
      <sheetName val="Sens Out"/>
      <sheetName val="W"/>
      <sheetName val="Engine"/>
      <sheetName val="Inputs"/>
      <sheetName val="Calcs"/>
      <sheetName val="Semen"/>
      <sheetName val="nr4.mj"/>
      <sheetName val="Company Asset Class Pivot"/>
      <sheetName val="Asset Class List"/>
      <sheetName val="gl"/>
      <sheetName val="BUDGET_1999"/>
      <sheetName val="KU-Ajt'03"/>
      <sheetName val="Input_Yield"/>
      <sheetName val="PH_Data"/>
      <sheetName val="FE-1770_P1"/>
      <sheetName val="Region Code"/>
      <sheetName val="Product Group Code"/>
      <sheetName val="書換え条件"/>
      <sheetName val="FA Movement"/>
      <sheetName val="Param"/>
      <sheetName val="MATERIALFINAL"/>
      <sheetName val="DAF-2"/>
      <sheetName val="I-ME"/>
      <sheetName val="70_qual_2"/>
      <sheetName val="Plan Prod"/>
      <sheetName val="CS"/>
      <sheetName val="Actual EWH_PA_UA"/>
      <sheetName val="PRO_COAL"/>
      <sheetName val="PS"/>
      <sheetName val="Summary"/>
      <sheetName val="DBASE"/>
      <sheetName val="_SAF 02"/>
      <sheetName val="Control"/>
      <sheetName val="Built"/>
      <sheetName val="Validasi"/>
      <sheetName val="R�sultats"/>
      <sheetName val="Major assumption"/>
      <sheetName val="Msn-2"/>
      <sheetName val="Listen"/>
      <sheetName val="TBM"/>
      <sheetName val="JSiar"/>
      <sheetName val="Individual_Gross_Profit_J_-_Au1"/>
      <sheetName val="PL_(MONTHLY)1"/>
      <sheetName val="DATA_WP1"/>
      <sheetName val="ocean_voyage1"/>
      <sheetName val="PPH_23_-_261"/>
      <sheetName val="Permanent_info1"/>
      <sheetName val="Income_S1"/>
      <sheetName val="balance_sheet1"/>
      <sheetName val="CSG_Overhead1"/>
      <sheetName val="Plant_Overhead1"/>
      <sheetName val="1. TB-MUTASI-DC"/>
      <sheetName val="XG PU"/>
      <sheetName val="data-hujan"/>
      <sheetName val="Curah hujan"/>
      <sheetName val="MGR-12"/>
      <sheetName val="keb-bbm"/>
      <sheetName val="Sch_16_13"/>
      <sheetName val="Sch_17_13"/>
      <sheetName val="Sch_14_23"/>
      <sheetName val="Sch_22_23"/>
      <sheetName val="Sch_22_43"/>
      <sheetName val="Sch_3_13"/>
      <sheetName val="corp_tax5"/>
      <sheetName val="U-3_1_1_telephone5"/>
      <sheetName val="Master_Cost_Center2"/>
      <sheetName val="Individual_Gross_Profit_J_-_Au2"/>
      <sheetName val="PL_(MONTHLY)2"/>
      <sheetName val="Budget_BS2"/>
      <sheetName val="NAMA_PERUSAHAAN2"/>
      <sheetName val="C1_NOV2"/>
      <sheetName val="CSG_Overhead2"/>
      <sheetName val="Plant_Overhead2"/>
      <sheetName val="DATA_WP2"/>
      <sheetName val="ShareCapital_2"/>
      <sheetName val="Alokasi_Rutin2"/>
      <sheetName val="Compare_to_competitor_ratio-BI2"/>
      <sheetName val="Permanent_info2"/>
      <sheetName val="DPS_OK2"/>
      <sheetName val="data_(2)2"/>
      <sheetName val="DATA_LIST2"/>
      <sheetName val="PLN_Mar3"/>
      <sheetName val="PK_HJ__HP3"/>
      <sheetName val="Renc_Prod3"/>
      <sheetName val="PLN_Des3"/>
      <sheetName val="Biaya_Tot_PLN3"/>
      <sheetName val="PLN_Okt3"/>
      <sheetName val="PLN_Jan3"/>
      <sheetName val="PLN_Mei3"/>
      <sheetName val="PLN_Nov3"/>
      <sheetName val="PLN_Jun3"/>
      <sheetName val="PLN_Jul3"/>
      <sheetName val="PLN_Feb3"/>
      <sheetName val="PLN_Ags3"/>
      <sheetName val="PLN_Sep3"/>
      <sheetName val="PLN_Apr3"/>
      <sheetName val="Biaya_Tot_PLN_TDL_20033"/>
      <sheetName val="Renc_Semen_Keluar_prod_kantong3"/>
      <sheetName val="Tabel_Kode3"/>
      <sheetName val="TB_after_Reval-Server2"/>
      <sheetName val="Master_Cost_Center1"/>
      <sheetName val="Budget_BS1"/>
      <sheetName val="NAMA_PERUSAHAAN1"/>
      <sheetName val="C1_NOV1"/>
      <sheetName val="ShareCapital_1"/>
      <sheetName val="Alokasi_Rutin1"/>
      <sheetName val="Compare_to_competitor_ratio-BI1"/>
      <sheetName val="DPS_OK1"/>
      <sheetName val="data_(2)1"/>
      <sheetName val="DATA_LIST1"/>
      <sheetName val="PLN_Mar2"/>
      <sheetName val="PK_HJ__HP2"/>
      <sheetName val="Renc_Prod2"/>
      <sheetName val="PLN_Des2"/>
      <sheetName val="Biaya_Tot_PLN2"/>
      <sheetName val="PLN_Okt2"/>
      <sheetName val="PLN_Jan2"/>
      <sheetName val="PLN_Mei2"/>
      <sheetName val="PLN_Nov2"/>
      <sheetName val="PLN_Jun2"/>
      <sheetName val="PLN_Jul2"/>
      <sheetName val="PLN_Feb2"/>
      <sheetName val="PLN_Ags2"/>
      <sheetName val="PLN_Sep2"/>
      <sheetName val="PLN_Apr2"/>
      <sheetName val="Biaya_Tot_PLN_TDL_20032"/>
      <sheetName val="Renc_Semen_Keluar_prod_kantong2"/>
      <sheetName val="Tabel_Kode2"/>
      <sheetName val="TB_after_Reval-Server1"/>
      <sheetName val="Sch_16_14"/>
      <sheetName val="Sch_17_14"/>
      <sheetName val="Sch_14_24"/>
      <sheetName val="Sch_22_24"/>
      <sheetName val="Sch_22_44"/>
      <sheetName val="Sch_3_14"/>
      <sheetName val="corp_tax6"/>
      <sheetName val="U-3_1_1_telephone6"/>
      <sheetName val="Art_237"/>
      <sheetName val="Sub_Acc6"/>
      <sheetName val="Master_Cost_Center3"/>
      <sheetName val="Individual_Gross_Profit_J_-_Au3"/>
      <sheetName val="PL_(MONTHLY)3"/>
      <sheetName val="Budget_BS3"/>
      <sheetName val="NAMA_PERUSAHAAN3"/>
      <sheetName val="C1_NOV3"/>
      <sheetName val="CSG_Overhead3"/>
      <sheetName val="Plant_Overhead3"/>
      <sheetName val="DATA_WP3"/>
      <sheetName val="ShareCapital_3"/>
      <sheetName val="Alokasi_Rutin3"/>
      <sheetName val="Compare_to_competitor_ratio-BI3"/>
      <sheetName val="Permanent_info3"/>
      <sheetName val="DPS_OK3"/>
      <sheetName val="data_(2)3"/>
      <sheetName val="DATA_LIST3"/>
      <sheetName val="PLN_Mar4"/>
      <sheetName val="PK_HJ__HP4"/>
      <sheetName val="Renc_Prod4"/>
      <sheetName val="PLN_Des4"/>
      <sheetName val="Biaya_Tot_PLN4"/>
      <sheetName val="PLN_Okt4"/>
      <sheetName val="PLN_Jan4"/>
      <sheetName val="PLN_Mei4"/>
      <sheetName val="PLN_Nov4"/>
      <sheetName val="PLN_Jun4"/>
      <sheetName val="PLN_Jul4"/>
      <sheetName val="PLN_Feb4"/>
      <sheetName val="PLN_Ags4"/>
      <sheetName val="PLN_Sep4"/>
      <sheetName val="PLN_Apr4"/>
      <sheetName val="Biaya_Tot_PLN_TDL_20034"/>
      <sheetName val="Renc_Semen_Keluar_prod_kantong4"/>
      <sheetName val="Tabel_Kode4"/>
      <sheetName val="TB_after_Reval-Server3"/>
      <sheetName val="Sch_16_15"/>
      <sheetName val="Sch_17_15"/>
      <sheetName val="Sch_14_25"/>
      <sheetName val="Sch_22_25"/>
      <sheetName val="Sch_22_45"/>
      <sheetName val="Sch_3_15"/>
      <sheetName val="corp_tax7"/>
      <sheetName val="U-3_1_1_telephone7"/>
      <sheetName val="Art_238"/>
      <sheetName val="Sub_Acc7"/>
      <sheetName val="A_u_g5"/>
      <sheetName val="Tax_Rate_20125"/>
      <sheetName val="Premi_Iuran5"/>
      <sheetName val="Master_Cost_Center4"/>
      <sheetName val="Individual_Gross_Profit_J_-_Au4"/>
      <sheetName val="PL_(MONTHLY)4"/>
      <sheetName val="Budget_BS4"/>
      <sheetName val="NAMA_PERUSAHAAN4"/>
      <sheetName val="C1_NOV4"/>
      <sheetName val="CSG_Overhead4"/>
      <sheetName val="Plant_Overhead4"/>
      <sheetName val="DATA_WP4"/>
      <sheetName val="ShareCapital_4"/>
      <sheetName val="Alokasi_Rutin4"/>
      <sheetName val="Compare_to_competitor_ratio-BI4"/>
      <sheetName val="Permanent_info4"/>
      <sheetName val="DPS_OK4"/>
      <sheetName val="data_(2)4"/>
      <sheetName val="DATA_LIST4"/>
      <sheetName val="PLN_Mar5"/>
      <sheetName val="PK_HJ__HP5"/>
      <sheetName val="Renc_Prod5"/>
      <sheetName val="PLN_Des5"/>
      <sheetName val="Biaya_Tot_PLN5"/>
      <sheetName val="PLN_Okt5"/>
      <sheetName val="PLN_Jan5"/>
      <sheetName val="PLN_Mei5"/>
      <sheetName val="PLN_Nov5"/>
      <sheetName val="PLN_Jun5"/>
      <sheetName val="PLN_Jul5"/>
      <sheetName val="PLN_Feb5"/>
      <sheetName val="PLN_Ags5"/>
      <sheetName val="PLN_Sep5"/>
      <sheetName val="PLN_Apr5"/>
      <sheetName val="Biaya_Tot_PLN_TDL_20035"/>
      <sheetName val="Renc_Semen_Keluar_prod_kantong5"/>
      <sheetName val="Tabel_Kode5"/>
      <sheetName val="Journal_Template4"/>
      <sheetName val="TB_after_Reval-Server4"/>
      <sheetName val="Sch_16_16"/>
      <sheetName val="Sch_17_16"/>
      <sheetName val="Sch_14_26"/>
      <sheetName val="Sch_22_26"/>
      <sheetName val="Sch_22_46"/>
      <sheetName val="Sch_3_16"/>
      <sheetName val="corp_tax8"/>
      <sheetName val="U-3_1_1_telephone8"/>
      <sheetName val="Art_239"/>
      <sheetName val="Sub_Acc8"/>
      <sheetName val="A_u_g6"/>
      <sheetName val="Tax_Rate_20126"/>
      <sheetName val="Premi_Iuran6"/>
      <sheetName val="VC_45"/>
      <sheetName val="G_3_2_1_Rekon_PPN_In_Premix5"/>
      <sheetName val="REKAP_PPH_215"/>
      <sheetName val="Approved_SUMMARY-20135"/>
      <sheetName val="Master_Cost_Center5"/>
      <sheetName val="Individual_Gross_Profit_J_-_Au5"/>
      <sheetName val="PL_(MONTHLY)5"/>
      <sheetName val="Budget_BS5"/>
      <sheetName val="NAMA_PERUSAHAAN5"/>
      <sheetName val="C1_NOV5"/>
      <sheetName val="CSG_Overhead5"/>
      <sheetName val="Plant_Overhead5"/>
      <sheetName val="DATA_WP5"/>
      <sheetName val="ShareCapital_5"/>
      <sheetName val="Alokasi_Rutin5"/>
      <sheetName val="Compare_to_competitor_ratio-BI5"/>
      <sheetName val="Permanent_info5"/>
      <sheetName val="DPS_OK5"/>
      <sheetName val="data_(2)5"/>
      <sheetName val="DATA_LIST5"/>
      <sheetName val="PLN_Mar6"/>
      <sheetName val="PK_HJ__HP6"/>
      <sheetName val="Renc_Prod6"/>
      <sheetName val="PLN_Des6"/>
      <sheetName val="Biaya_Tot_PLN6"/>
      <sheetName val="PLN_Okt6"/>
      <sheetName val="PLN_Jan6"/>
      <sheetName val="PLN_Mei6"/>
      <sheetName val="PLN_Nov6"/>
      <sheetName val="PLN_Jun6"/>
      <sheetName val="PLN_Jul6"/>
      <sheetName val="PLN_Feb6"/>
      <sheetName val="PLN_Ags6"/>
      <sheetName val="PLN_Sep6"/>
      <sheetName val="PLN_Apr6"/>
      <sheetName val="Biaya_Tot_PLN_TDL_20036"/>
      <sheetName val="Renc_Semen_Keluar_prod_kantong6"/>
      <sheetName val="Tabel_Kode6"/>
      <sheetName val="Journal_Template5"/>
      <sheetName val="TB_after_Reval-Server5"/>
      <sheetName val="COGS"/>
      <sheetName val="POTO MAC"/>
      <sheetName val="Cash Flow"/>
      <sheetName val="DIRECT COST"/>
      <sheetName val="kkp"/>
      <sheetName val="Identitas"/>
      <sheetName val="CA Sheet"/>
      <sheetName val="WS 1219"/>
      <sheetName val="BEFORE ALLOCATION"/>
      <sheetName val="Cip"/>
      <sheetName val="tr-28202"/>
      <sheetName val="Sheet8"/>
      <sheetName val="cf9900"/>
      <sheetName val="Neraca detail per book"/>
      <sheetName val="1997"/>
      <sheetName val=" SPT 1771 FY 2010 FINAL.xlsx"/>
      <sheetName val="ocean_voyage2"/>
      <sheetName val="PPH_23_-_262"/>
      <sheetName val="Income_S2"/>
      <sheetName val="balance_sheet2"/>
      <sheetName val="DAF_INVEN_U_O1"/>
      <sheetName val="Trading_Statement1"/>
      <sheetName val="TB_avicena1"/>
      <sheetName val="NAMA_PT1"/>
      <sheetName val="EXPO_PER_BUYER1"/>
      <sheetName val="ocean_voyage3"/>
      <sheetName val="PPH_23_-_263"/>
      <sheetName val="Income_S3"/>
      <sheetName val="balance_sheet3"/>
      <sheetName val="DAF_INVEN_U_O2"/>
      <sheetName val="Trading_Statement2"/>
      <sheetName val="TB_avicena2"/>
      <sheetName val="NAMA_PT2"/>
      <sheetName val="EXPO_PER_BUYER2"/>
      <sheetName val="Non-Statistical_Sampling1"/>
      <sheetName val="RumusTB 1 bln"/>
      <sheetName val="Other charges (income)"/>
      <sheetName val="Volumes"/>
      <sheetName val="SW1"/>
      <sheetName val="MACHINE"/>
      <sheetName val="Family"/>
      <sheetName val="10c. Mapping UP GP PE OK"/>
      <sheetName val="PREPMT"/>
      <sheetName val="KRPPT.03"/>
      <sheetName val="DRAFT"/>
      <sheetName val="NEW-PANEL"/>
      <sheetName val="cuti besar"/>
      <sheetName val="payroll"/>
      <sheetName val="sorb planning"/>
      <sheetName val="EE-PROP"/>
      <sheetName val="PX Graph"/>
      <sheetName val="WP PASIVA"/>
      <sheetName val="WP LABA RUGI"/>
      <sheetName val="Rumus"/>
      <sheetName val="Pengalaman Per"/>
      <sheetName val="Profit &amp; Loss"/>
      <sheetName val="STAT&quot;D&quot;"/>
      <sheetName val="T.B"/>
      <sheetName val="G.200 - Depreciation exp"/>
      <sheetName val="G-300 - Allocation of dep"/>
      <sheetName val="cilandak payroll"/>
      <sheetName val="B"/>
      <sheetName val="SUM-IN"/>
      <sheetName val="AIN"/>
      <sheetName val="ARG"/>
      <sheetName val="ADR"/>
      <sheetName val="TB3889"/>
      <sheetName val="PL1"/>
      <sheetName val="AQL"/>
      <sheetName val="SJY"/>
      <sheetName val="SLW"/>
      <sheetName val="Asumsi"/>
      <sheetName val="Perhitungan"/>
      <sheetName val="chemcal"/>
      <sheetName val="WS-December'98"/>
      <sheetName val="11b"/>
      <sheetName val="CRITERIA3"/>
      <sheetName val="des"/>
      <sheetName val="Sketch Page"/>
      <sheetName val="KKP 01 Audit"/>
      <sheetName val="Lap. Keuangan Des "/>
      <sheetName val="RATE"/>
      <sheetName val="1106-M&amp;E"/>
      <sheetName val="1105-B&amp;I-OK"/>
      <sheetName val="M"/>
      <sheetName val="Sumber_Hidup1"/>
      <sheetName val="Angs_B_Group1"/>
      <sheetName val="IMPUT_PENERIMAAN_BULK_WB1"/>
      <sheetName val="HUTANG_PER_VENDOR_091"/>
      <sheetName val="IMPUT_PENERIMAAN_BAG_PRODUKSI1"/>
      <sheetName val="PEMAKAIAN_BY_PRODUKSI1"/>
      <sheetName val="UI_-_Brands1"/>
      <sheetName val="UI_-_Pat_Dyn1"/>
      <sheetName val="Affirm_Retrieve1"/>
      <sheetName val="UI_-_Additional1"/>
      <sheetName val="Main_Title1"/>
      <sheetName val="TelkomInfra_-_Revenue_Monthly1"/>
      <sheetName val="A_Grade_Hiten_-_Local1"/>
      <sheetName val="BSHO_Report"/>
      <sheetName val="Check_Sheet"/>
      <sheetName val="PLHO_Report"/>
      <sheetName val="O-5_Tax_23_Prepaid"/>
      <sheetName val="Cetak_BG1"/>
      <sheetName val="Sales_Report_MKTG1"/>
      <sheetName val="Man_power"/>
      <sheetName val="LEDGER_2019"/>
      <sheetName val="LEDGER_2020"/>
      <sheetName val="E-faktur_(FP)"/>
      <sheetName val="RECAP_(TIDAK_ADA_DI_GL_VAT)"/>
      <sheetName val="look_up"/>
      <sheetName val="840_01"/>
      <sheetName val="840_02"/>
      <sheetName val="Account_Code"/>
      <sheetName val="Region_Code"/>
      <sheetName val="Product_Group_Code"/>
      <sheetName val="software_wp"/>
      <sheetName val="Div&amp;Grade_List"/>
      <sheetName val="&quot;Specific&quot;_COA_List"/>
      <sheetName val="Source_Sumsel1"/>
      <sheetName val="ren_kerj_2014"/>
      <sheetName val="ANNUAL_CJ20"/>
      <sheetName val="ANNUAL_DM2"/>
      <sheetName val="r_tanam"/>
      <sheetName val="RATOON_CJ20"/>
      <sheetName val="RATOON_DM2"/>
      <sheetName val="WS_1219"/>
      <sheetName val="Realisasi_Acc_Exp_-_BP"/>
      <sheetName val="New_Ref"/>
      <sheetName val="Client_AJE"/>
      <sheetName val="Cash_Flow"/>
      <sheetName val="FA_Movement"/>
      <sheetName val="Plan_Prod"/>
      <sheetName val="Actual_EWH_PA_UA"/>
      <sheetName val="_SAF_02"/>
      <sheetName val="Isolasi_Luar_Dalam"/>
      <sheetName val="Isolasi_Luar"/>
      <sheetName val="FINANCIAL_ASSUMPTION1"/>
      <sheetName val="DATA_MASTER1"/>
      <sheetName val="BOM"/>
      <sheetName val="Input CM"/>
      <sheetName val="Solar,Cal V"/>
      <sheetName val="Stok9"/>
      <sheetName val="Input Kiln"/>
      <sheetName val="Listrik"/>
      <sheetName val="Input RM"/>
      <sheetName val="Input_Rerestok"/>
      <sheetName val="Input SGG"/>
      <sheetName val="Stock1+TB"/>
      <sheetName val="Stok23"/>
      <sheetName val="Stok4"/>
      <sheetName val="Stok5"/>
      <sheetName val="RKAP"/>
      <sheetName val="IT Off Equip"/>
      <sheetName val="Breakevn"/>
      <sheetName val="Comp equip"/>
      <sheetName val="DPROPS"/>
      <sheetName val="Mat Tower"/>
      <sheetName val="DbKtr"/>
      <sheetName val="kepmenaker150"/>
      <sheetName val="NEGARA"/>
      <sheetName val="disposal"/>
      <sheetName val="DIST"/>
      <sheetName val="REJ"/>
      <sheetName val="TJ1Q47"/>
      <sheetName val="COGM  MOVEMENT "/>
      <sheetName val="appendix"/>
      <sheetName val="sold0707 _2_"/>
      <sheetName val="NRSTOCK"/>
      <sheetName val="Sub_Acc9"/>
      <sheetName val="corp_tax9"/>
      <sheetName val="U-3_1_1_telephone9"/>
      <sheetName val="Tax_Rate_20127"/>
      <sheetName val="Art_2310"/>
      <sheetName val="Approved_SUMMARY-20136"/>
      <sheetName val="Premi_Iuran7"/>
      <sheetName val="A_u_g7"/>
      <sheetName val="Sch_16_17"/>
      <sheetName val="Sch_17_17"/>
      <sheetName val="Sch_14_27"/>
      <sheetName val="Sch_22_27"/>
      <sheetName val="Sch_22_47"/>
      <sheetName val="Sch_3_17"/>
      <sheetName val="VC_46"/>
      <sheetName val="G_3_2_1_Rekon_PPN_In_Premix6"/>
      <sheetName val="REKAP_PPH_216"/>
      <sheetName val="Master_Cost_Center6"/>
      <sheetName val="Individual_Gross_Profit_J_-_Au6"/>
      <sheetName val="PL_(MONTHLY)6"/>
      <sheetName val="DATA_WP6"/>
      <sheetName val="Alokasi_Rutin6"/>
      <sheetName val="Budget_BS6"/>
      <sheetName val="NAMA_PERUSAHAAN6"/>
      <sheetName val="CSG_Overhead6"/>
      <sheetName val="Plant_Overhead6"/>
      <sheetName val="C1_NOV6"/>
      <sheetName val="ShareCapital_6"/>
      <sheetName val="PLN_Mar7"/>
      <sheetName val="PK_HJ__HP7"/>
      <sheetName val="Renc_Prod7"/>
      <sheetName val="PLN_Des7"/>
      <sheetName val="Biaya_Tot_PLN7"/>
      <sheetName val="PLN_Okt7"/>
      <sheetName val="PLN_Jan7"/>
      <sheetName val="PLN_Mei7"/>
      <sheetName val="PLN_Nov7"/>
      <sheetName val="PLN_Jun7"/>
      <sheetName val="PLN_Jul7"/>
      <sheetName val="PLN_Feb7"/>
      <sheetName val="PLN_Ags7"/>
      <sheetName val="PLN_Sep7"/>
      <sheetName val="PLN_Apr7"/>
      <sheetName val="Biaya_Tot_PLN_TDL_20037"/>
      <sheetName val="Renc_Semen_Keluar_prod_kantong7"/>
      <sheetName val="Tabel_Kode7"/>
      <sheetName val="Journal_Template6"/>
      <sheetName val="Compare_to_competitor_ratio-BI6"/>
      <sheetName val="data_(2)6"/>
      <sheetName val="DATA_LIST6"/>
      <sheetName val="TB_after_Reval-Server6"/>
      <sheetName val="DAF_INVEN_U_O3"/>
      <sheetName val="Trading_Statement3"/>
      <sheetName val="DPS_OK6"/>
      <sheetName val="Non-Statistical_Sampling2"/>
      <sheetName val="Permanent_info6"/>
      <sheetName val="ocean_voyage4"/>
      <sheetName val="NAMA_PT3"/>
      <sheetName val="EXPO_PER_BUYER3"/>
      <sheetName val="TB_avicena3"/>
      <sheetName val="PPH_23_-_264"/>
      <sheetName val="Income_S4"/>
      <sheetName val="balance_sheet4"/>
      <sheetName val="FE-1770_P11"/>
      <sheetName val="Input_Yield1"/>
      <sheetName val="PH_Data1"/>
      <sheetName val="Company_Asset_Class_Pivot"/>
      <sheetName val="Asset_Class_List"/>
      <sheetName val="XG_PU"/>
      <sheetName val="Sens_Out"/>
      <sheetName val="nr4_mj"/>
      <sheetName val="Major_assumption"/>
      <sheetName val="Other_charges_(income)"/>
      <sheetName val="DIRECT_COST"/>
      <sheetName val="Neraca_detail_per_book"/>
      <sheetName val="_SPT_1771_FY_2010_FINAL_xlsx"/>
      <sheetName val="BEFORE_ALLOCATION"/>
      <sheetName val="cuti_besar"/>
      <sheetName val="sorb_planning"/>
      <sheetName val="POTO_MAC"/>
      <sheetName val="1__TB-MUTASI-DC"/>
      <sheetName val="KRPPT_03"/>
      <sheetName val="Pengalaman_Per"/>
      <sheetName val="CA_Sheet"/>
      <sheetName val="PX_Graph"/>
      <sheetName val="10c__Mapping_UP_GP_PE_OK"/>
      <sheetName val="WP_PASIVA"/>
      <sheetName val="WP_LABA_RUGI"/>
      <sheetName val="RumusTB_1_bln"/>
      <sheetName val="Curah_hujan"/>
      <sheetName val="T_B"/>
      <sheetName val="G_200_-_Depreciation_exp"/>
      <sheetName val="G-300_-_Allocation_of_dep"/>
      <sheetName val="cilandak_payroll"/>
      <sheetName val="Profit_&amp;_Loss"/>
      <sheetName val="OTHER PREPAID EXPENSE"/>
      <sheetName val="SOF"/>
      <sheetName val="ACT"/>
      <sheetName val="CRITERIA2"/>
      <sheetName val="Noodles (assumptions)"/>
      <sheetName val="Fixse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ocean_voyage5"/>
      <sheetName val="PPH_23_-_265"/>
      <sheetName val="Income_S5"/>
      <sheetName val="balance_sheet5"/>
      <sheetName val="DAF_INVEN_U_O4"/>
      <sheetName val="Trading_Statement4"/>
      <sheetName val="TB_avicena4"/>
      <sheetName val="NAMA_PT4"/>
      <sheetName val="EXPO_PER_BUYER4"/>
      <sheetName val="Non-Statistical_Sampling3"/>
      <sheetName val="Sumber_Hidup2"/>
      <sheetName val="Angs_B_Group2"/>
      <sheetName val="IMPUT_PENERIMAAN_BULK_WB2"/>
      <sheetName val="HUTANG_PER_VENDOR_092"/>
      <sheetName val="IMPUT_PENERIMAAN_BAG_PRODUKSI2"/>
      <sheetName val="PEMAKAIAN_BY_PRODUKSI2"/>
      <sheetName val="Sales_Report_MKTG2"/>
      <sheetName val="TelkomInfra_-_Revenue_Monthly2"/>
      <sheetName val="Neraca_detail_per_book1"/>
      <sheetName val="_SPT_1771_FY_2010_FINAL_xlsx1"/>
      <sheetName val="software_wp1"/>
      <sheetName val="Div&amp;Grade_List1"/>
      <sheetName val="&quot;Specific&quot;_COA_List1"/>
      <sheetName val="INDIRECT DETAIL"/>
      <sheetName val="Harvest'CostQ01"/>
      <sheetName val="MatureManuring"/>
      <sheetName val="MatureMandays"/>
      <sheetName val="ManDay_2004"/>
      <sheetName val="BUD_vs_PROJ"/>
      <sheetName val="BAL"/>
      <sheetName val="Syarat"/>
      <sheetName val="BANK"/>
      <sheetName val="CATAT2"/>
      <sheetName val="WCrestated"/>
      <sheetName val="Salesdata01-10 2004"/>
      <sheetName val="Non Trade"/>
      <sheetName val="jpr"/>
      <sheetName val="Tabel Referensi"/>
      <sheetName val="5662固定資產減少查核"/>
      <sheetName val="B7"/>
      <sheetName val="trf ns_04"/>
      <sheetName val="tarippasif_wanto"/>
      <sheetName val="Tunda56=1_dodo"/>
      <sheetName val="BSHO_Report1"/>
      <sheetName val="Check_Sheet1"/>
      <sheetName val="PLHO_Report1"/>
      <sheetName val="poly1"/>
      <sheetName val="INLAND FACTOR DISTANCE"/>
      <sheetName val="HS-2"/>
      <sheetName val="GJ-0214"/>
      <sheetName val="EXP"/>
      <sheetName val="GDP"/>
      <sheetName val="Links"/>
      <sheetName val="Report Capex 2020"/>
      <sheetName val="STORAGE2002"/>
      <sheetName val="retail04"/>
      <sheetName val="RETAIL2002"/>
      <sheetName val="OFFICE04"/>
      <sheetName val="STORAGE04"/>
      <sheetName val="OFF2002"/>
      <sheetName val="Data Capex 2017"/>
      <sheetName val="Final"/>
      <sheetName val="(40)G&amp;A"/>
      <sheetName val="COMPLEXALL"/>
      <sheetName val="Control Page"/>
      <sheetName val="Packaging"/>
      <sheetName val="Alkyd Resin"/>
      <sheetName val="Ti02"/>
      <sheetName val="Latex"/>
      <sheetName val="Thickner"/>
      <sheetName val="Ropaque"/>
      <sheetName val="Texanol"/>
      <sheetName val="Calcium"/>
      <sheetName val="Kaolin"/>
      <sheetName val="Calc.ChinaClay"/>
      <sheetName val="Biocide"/>
      <sheetName val="Antifoam"/>
      <sheetName val="Template"/>
      <sheetName val="COSTMAR"/>
      <sheetName val="元表"/>
      <sheetName val="Data SRL"/>
      <sheetName val="Data Prod_Graf"/>
      <sheetName val="FRX"/>
      <sheetName val="Ceklist (2)"/>
      <sheetName val="GENERAL"/>
      <sheetName val="Ref"/>
      <sheetName val="STO_tariff"/>
      <sheetName val="FA FISKAL 2003"/>
      <sheetName val="depre6"/>
      <sheetName val="TARGET INT 2021"/>
      <sheetName val="TARGET INT 95% CPCY"/>
      <sheetName val="Komputer"/>
      <sheetName val="Noodles_(assumptions)"/>
      <sheetName val="CMLS"/>
      <sheetName val="Sat. Pek."/>
      <sheetName val="16. MN"/>
      <sheetName val="Site-Kaltim"/>
      <sheetName val="15. MN"/>
      <sheetName val="TARIP"/>
      <sheetName val="PKWMCostPS"/>
      <sheetName val="uu13"/>
      <sheetName val="rkap2008"/>
      <sheetName val="List"/>
      <sheetName val="SSP"/>
      <sheetName val="bayar_04_fak"/>
      <sheetName val="UshDeb00"/>
      <sheetName val="Sample Size"/>
      <sheetName val="PL-2"/>
      <sheetName val="Sensitivitas"/>
      <sheetName val="gby"/>
      <sheetName val="ADJUST"/>
      <sheetName val="Rates"/>
      <sheetName val="TRANS"/>
      <sheetName val="Assumptions (2)"/>
      <sheetName val="Persed"/>
      <sheetName val="Parameters"/>
      <sheetName val="RAB AR&amp;STR"/>
      <sheetName val="colection"/>
      <sheetName val="RIRAMA"/>
      <sheetName val="PABRIK (2)"/>
      <sheetName val="Master062004"/>
      <sheetName val="TB98,oct99&amp;sap99-WPL"/>
      <sheetName val="K100"/>
      <sheetName val="outsourcing b-s"/>
      <sheetName val="Statistics"/>
      <sheetName val="PBY"/>
      <sheetName val="WASTE BY MATERIAL"/>
      <sheetName val="Flowrate by Tier Limit"/>
      <sheetName val="TRADING PROFIT"/>
      <sheetName val="Results from Nov 98"/>
      <sheetName val="Sub_Acc10"/>
      <sheetName val="Art_2311"/>
      <sheetName val="Premi_Iuran8"/>
      <sheetName val="A_u_g8"/>
      <sheetName val="VC_47"/>
      <sheetName val="G_3_2_1_Rekon_PPN_In_Premix7"/>
      <sheetName val="REKAP_PPH_217"/>
      <sheetName val="corp_tax10"/>
      <sheetName val="U-3_1_1_telephone10"/>
      <sheetName val="Tax_Rate_20128"/>
      <sheetName val="Sch_16_18"/>
      <sheetName val="Sch_17_18"/>
      <sheetName val="Sch_14_28"/>
      <sheetName val="Sch_22_28"/>
      <sheetName val="Sch_22_48"/>
      <sheetName val="Sch_3_18"/>
      <sheetName val="Approved_SUMMARY-20137"/>
      <sheetName val="Master_Cost_Center7"/>
      <sheetName val="Individual_Gross_Profit_J_-_Au7"/>
      <sheetName val="PL_(MONTHLY)7"/>
      <sheetName val="Alokasi_Rutin7"/>
      <sheetName val="Budget_BS7"/>
      <sheetName val="NAMA_PERUSAHAAN7"/>
      <sheetName val="DATA_WP7"/>
      <sheetName val="CSG_Overhead7"/>
      <sheetName val="Plant_Overhead7"/>
      <sheetName val="PLN_Mar8"/>
      <sheetName val="PK_HJ__HP8"/>
      <sheetName val="Renc_Prod8"/>
      <sheetName val="PLN_Des8"/>
      <sheetName val="Biaya_Tot_PLN8"/>
      <sheetName val="PLN_Okt8"/>
      <sheetName val="PLN_Jan8"/>
      <sheetName val="PLN_Mei8"/>
      <sheetName val="PLN_Nov8"/>
      <sheetName val="PLN_Jun8"/>
      <sheetName val="PLN_Jul8"/>
      <sheetName val="PLN_Feb8"/>
      <sheetName val="PLN_Ags8"/>
      <sheetName val="PLN_Sep8"/>
      <sheetName val="PLN_Apr8"/>
      <sheetName val="Biaya_Tot_PLN_TDL_20038"/>
      <sheetName val="Renc_Semen_Keluar_prod_kantong8"/>
      <sheetName val="Tabel_Kode8"/>
      <sheetName val="C1_NOV7"/>
      <sheetName val="ShareCapital_7"/>
      <sheetName val="data_(2)7"/>
      <sheetName val="Compare_to_competitor_ratio-BI7"/>
      <sheetName val="TB_after_Reval-Server7"/>
      <sheetName val="Journal_Template7"/>
      <sheetName val="DATA_LIST7"/>
      <sheetName val="DAF_INVEN_U_O5"/>
      <sheetName val="Sumber_Hidup3"/>
      <sheetName val="Trading_Statement5"/>
      <sheetName val="DPS_OK7"/>
      <sheetName val="Non-Statistical_Sampling4"/>
      <sheetName val="Angs_B_Group3"/>
      <sheetName val="IMPUT_PENERIMAAN_BULK_WB3"/>
      <sheetName val="HUTANG_PER_VENDOR_093"/>
      <sheetName val="IMPUT_PENERIMAAN_BAG_PRODUKSI3"/>
      <sheetName val="PEMAKAIAN_BY_PRODUKSI3"/>
      <sheetName val="Permanent_info7"/>
      <sheetName val="TelkomInfra_-_Revenue_Monthly3"/>
      <sheetName val="TB_avicena5"/>
      <sheetName val="ocean_voyage6"/>
      <sheetName val="UI_-_Brands2"/>
      <sheetName val="UI_-_Pat_Dyn2"/>
      <sheetName val="Affirm_Retrieve2"/>
      <sheetName val="UI_-_Additional2"/>
      <sheetName val="Main_Title2"/>
      <sheetName val="FE-1770_P12"/>
      <sheetName val="NAMA_PT5"/>
      <sheetName val="EXPO_PER_BUYER5"/>
      <sheetName val="Input_Yield2"/>
      <sheetName val="PH_Data2"/>
      <sheetName val="Region_Code1"/>
      <sheetName val="Product_Group_Code1"/>
      <sheetName val="A_Grade_Hiten_-_Local2"/>
      <sheetName val="Cetak_BG2"/>
      <sheetName val="PPH_23_-_266"/>
      <sheetName val="Income_S6"/>
      <sheetName val="balance_sheet6"/>
      <sheetName val="software_wp2"/>
      <sheetName val="Div&amp;Grade_List2"/>
      <sheetName val="&quot;Specific&quot;_COA_List2"/>
      <sheetName val="O-5_Tax_23_Prepaid1"/>
      <sheetName val="Major_assumption1"/>
      <sheetName val="Man_power1"/>
      <sheetName val="Sales_Report_MKTG3"/>
      <sheetName val="LEDGER_20191"/>
      <sheetName val="LEDGER_20201"/>
      <sheetName val="E-faktur_(FP)1"/>
      <sheetName val="RECAP_(TIDAK_ADA_DI_GL_VAT)1"/>
      <sheetName val="look_up1"/>
      <sheetName val="ren_kerj_20141"/>
      <sheetName val="ANNUAL_CJ201"/>
      <sheetName val="ANNUAL_DM21"/>
      <sheetName val="r_tanam1"/>
      <sheetName val="RATOON_CJ201"/>
      <sheetName val="RATOON_DM21"/>
      <sheetName val="Source_Sumsel2"/>
      <sheetName val="Realisasi_Acc_Exp_-_BP1"/>
      <sheetName val="New_Ref1"/>
      <sheetName val="Client_AJE1"/>
      <sheetName val="POTO_MAC1"/>
      <sheetName val="DATA_MASTER2"/>
      <sheetName val="FINANCIAL_ASSUMPTION2"/>
      <sheetName val="840_011"/>
      <sheetName val="840_021"/>
      <sheetName val="Account_Code1"/>
      <sheetName val="Isolasi_Luar_Dalam1"/>
      <sheetName val="Isolasi_Luar1"/>
      <sheetName val="Company_Asset_Class_Pivot1"/>
      <sheetName val="Asset_Class_List1"/>
      <sheetName val="WS_12191"/>
      <sheetName val="WP_PASIVA1"/>
      <sheetName val="WP_LABA_RUGI1"/>
      <sheetName val="DIRECT_COST1"/>
      <sheetName val="FA_Movement1"/>
      <sheetName val="Plan_Prod1"/>
      <sheetName val="Actual_EWH_PA_UA1"/>
      <sheetName val="_SAF_021"/>
      <sheetName val="Neraca_detail_per_book2"/>
      <sheetName val="_SPT_1771_FY_2010_FINAL_xlsx2"/>
      <sheetName val="Cash_Flow1"/>
      <sheetName val="XG_PU1"/>
      <sheetName val="Sens_Out1"/>
      <sheetName val="nr4_mj1"/>
      <sheetName val="10c__Mapping_UP_GP_PE_OK1"/>
      <sheetName val="Other_charges_(income)1"/>
      <sheetName val="BEFORE_ALLOCATION1"/>
      <sheetName val="cuti_besar1"/>
      <sheetName val="sorb_planning1"/>
      <sheetName val="CA_Sheet1"/>
      <sheetName val="PX_Graph1"/>
      <sheetName val="RumusTB_1_bln1"/>
      <sheetName val="Non_Trade"/>
      <sheetName val="Tabel_Referensi"/>
      <sheetName val="1__TB-MUTASI-DC1"/>
      <sheetName val="T_B1"/>
      <sheetName val="G_200_-_Depreciation_exp1"/>
      <sheetName val="G-300_-_Allocation_of_dep1"/>
      <sheetName val="cilandak_payroll1"/>
      <sheetName val="KRPPT_031"/>
      <sheetName val="Pengalaman_Per1"/>
      <sheetName val="Curah_hujan1"/>
      <sheetName val="Profit_&amp;_Loss1"/>
      <sheetName val="IT_Off_Equip"/>
      <sheetName val="Comp_equip"/>
      <sheetName val="Sketch_Page"/>
      <sheetName val="KKP_01_Audit"/>
      <sheetName val="Lap__Keuangan_Des_"/>
      <sheetName val="INDIRECT_DETAIL"/>
      <sheetName val="Kode Bantu"/>
      <sheetName val="Daftar Akun"/>
      <sheetName val="Mach &amp; equip"/>
      <sheetName val="MV"/>
      <sheetName val="Freezers"/>
      <sheetName val="95059D"/>
      <sheetName val="95059A"/>
      <sheetName val="UI_-_Brands3"/>
      <sheetName val="UI_-_Pat_Dyn3"/>
      <sheetName val="Affirm_Retrieve3"/>
      <sheetName val="UI_-_Additional3"/>
      <sheetName val="Main_Title3"/>
      <sheetName val="A_Grade_Hiten_-_Local3"/>
      <sheetName val="BSHO_Report2"/>
      <sheetName val="Check_Sheet2"/>
      <sheetName val="PLHO_Report2"/>
      <sheetName val="O-5_Tax_23_Prepaid2"/>
      <sheetName val="Cetak_BG3"/>
      <sheetName val="Man_power2"/>
      <sheetName val="LEDGER_20192"/>
      <sheetName val="LEDGER_20202"/>
      <sheetName val="E-faktur_(FP)2"/>
      <sheetName val="RECAP_(TIDAK_ADA_DI_GL_VAT)2"/>
      <sheetName val="look_up2"/>
      <sheetName val="840_012"/>
      <sheetName val="840_022"/>
      <sheetName val="Account_Code2"/>
      <sheetName val="Region_Code2"/>
      <sheetName val="Product_Group_Code2"/>
      <sheetName val="Source_Sumsel3"/>
      <sheetName val="ren_kerj_20142"/>
      <sheetName val="ANNUAL_CJ202"/>
      <sheetName val="ANNUAL_DM22"/>
      <sheetName val="r_tanam2"/>
      <sheetName val="RATOON_CJ202"/>
      <sheetName val="RATOON_DM22"/>
      <sheetName val="WS_12192"/>
      <sheetName val="Realisasi_Acc_Exp_-_BP2"/>
      <sheetName val="New_Ref2"/>
      <sheetName val="Client_AJE2"/>
      <sheetName val="Cash_Flow2"/>
      <sheetName val="FA_Movement2"/>
      <sheetName val="Plan_Prod2"/>
      <sheetName val="Actual_EWH_PA_UA2"/>
      <sheetName val="_SAF_022"/>
      <sheetName val="Isolasi_Luar_Dalam2"/>
      <sheetName val="Isolasi_Luar2"/>
      <sheetName val="FINANCIAL_ASSUMPTION3"/>
      <sheetName val="DATA_MASTER3"/>
      <sheetName val="Sketch_Page1"/>
      <sheetName val="KKP_01_Audit1"/>
      <sheetName val="Lap__Keuangan_Des_1"/>
      <sheetName val="GRAPH"/>
      <sheetName val="DataValidation"/>
      <sheetName val="grafik"/>
      <sheetName val="pro ra op"/>
      <sheetName val="TON  per Jam"/>
      <sheetName val="name"/>
      <sheetName val="db"/>
      <sheetName val="BOQ"/>
      <sheetName val="SURAT_JALAN"/>
      <sheetName val="AKUN BEFORE AUDIT"/>
      <sheetName val="2-asi-00"/>
      <sheetName val="IS 02"/>
      <sheetName val="1771"/>
      <sheetName val="Fiskal"/>
      <sheetName val="kalibrasi-Tank"/>
      <sheetName val="Production &amp; Cash Flow"/>
      <sheetName val="Bukti Memorial"/>
      <sheetName val="Daftar Piutang"/>
      <sheetName val="HUTANG"/>
      <sheetName val="Bi oprsl bgkl"/>
      <sheetName val="Calc"/>
      <sheetName val="BALANCE"/>
      <sheetName val="DATA_feed"/>
      <sheetName val="CH_FL_YEAR"/>
      <sheetName val="INC_FUN_FIN"/>
      <sheetName val="Cash Flow bulanan"/>
      <sheetName val="Div2"/>
      <sheetName val="BL2"/>
      <sheetName val="Harga BBM Indonesia"/>
      <sheetName val="W-NAD"/>
      <sheetName val="DataReferensi"/>
      <sheetName val="Data Customer"/>
      <sheetName val="DESEMBER"/>
      <sheetName val="QSS"/>
      <sheetName val="LabaRugi"/>
      <sheetName val="HARVEST02"/>
      <sheetName val="ca"/>
      <sheetName val="Workshop Tools"/>
      <sheetName val="W1"/>
      <sheetName val="Peny. KomersiaL-FiskaL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LK2004"/>
      <sheetName val="Kontrol"/>
      <sheetName val="TB_Dec09"/>
      <sheetName val="TB_Dec08"/>
      <sheetName val="DebtH12012"/>
      <sheetName val="Uraian"/>
      <sheetName val="Inv_MALUKU"/>
      <sheetName val="Inv_NAD"/>
      <sheetName val="Inv_SUMUT"/>
      <sheetName val="Inv_RIAU"/>
      <sheetName val="Inv_SUMBAR"/>
      <sheetName val="Inv_S2JB"/>
      <sheetName val="Inv_LAMPUNG"/>
      <sheetName val="Inv_KITLUR SUMBAGUT"/>
      <sheetName val="Inv_KITLUR SUMBAGSEL"/>
      <sheetName val="Inv_KALBAR"/>
      <sheetName val="Inv_SULUTENGGO"/>
      <sheetName val="Inv_SULSELRA"/>
      <sheetName val="Inv_NTB"/>
      <sheetName val="Inv_KALTIM"/>
      <sheetName val="Inv_KALSELTENG"/>
      <sheetName val="ProductionTarget50Pct"/>
      <sheetName val="CAPEX"/>
      <sheetName val="Assumptions"/>
      <sheetName val="HIOS 93 thru 96"/>
      <sheetName val="L-R"/>
      <sheetName val="OFFICE"/>
      <sheetName val="CiMaPlbStd"/>
      <sheetName val="F1771-2"/>
      <sheetName val="ICI"/>
      <sheetName val="HPS-data"/>
      <sheetName val="Monomers"/>
      <sheetName val="sum"/>
      <sheetName val="00DATES"/>
      <sheetName val="building"/>
      <sheetName val="R-1"/>
      <sheetName val="emp. list  "/>
      <sheetName val="COA"/>
      <sheetName val="4-01"/>
      <sheetName val="Lead"/>
      <sheetName val="TB-WP"/>
      <sheetName val="Pricing Summary"/>
      <sheetName val="LK 2014"/>
      <sheetName val="AR"/>
      <sheetName val="Kode_Bantu"/>
      <sheetName val="Daftar_Akun"/>
      <sheetName val="MAT'L"/>
      <sheetName val="3035"/>
      <sheetName val="Mat_Tower"/>
      <sheetName val="Input_CM"/>
      <sheetName val="Solar,Cal_V"/>
      <sheetName val="Input_Kiln"/>
      <sheetName val="Input_RM"/>
      <sheetName val="Input_SGG"/>
      <sheetName val="trf_ns_04"/>
      <sheetName val="COGM__MOVEMENT_"/>
      <sheetName val="sold0707__2_"/>
      <sheetName val="OTHER_PREPAID_EXPENSE"/>
      <sheetName val="Salesdata01-10_2004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Sample_Size"/>
      <sheetName val="Assumptions_(2)"/>
      <sheetName val="RAB_AR&amp;STR"/>
      <sheetName val="pro_ra_op"/>
      <sheetName val="Alkyd_Resin"/>
      <sheetName val="Calc_ChinaClay"/>
      <sheetName val="Report_Capex_2020"/>
      <sheetName val="Data_SRL"/>
      <sheetName val="Data_Prod_Graf"/>
      <sheetName val="Sch_16_19"/>
      <sheetName val="Sch_17_19"/>
      <sheetName val="Sch_14_29"/>
      <sheetName val="Sch_22_29"/>
      <sheetName val="Sch_22_49"/>
      <sheetName val="Sch_3_19"/>
      <sheetName val="corp_tax11"/>
      <sheetName val="U-3_1_1_telephone11"/>
      <sheetName val="Art_2312"/>
      <sheetName val="Sub_Acc11"/>
      <sheetName val="A_u_g9"/>
      <sheetName val="Tax_Rate_20129"/>
      <sheetName val="Premi_Iuran9"/>
      <sheetName val="VC_48"/>
      <sheetName val="G_3_2_1_Rekon_PPN_In_Premix8"/>
      <sheetName val="REKAP_PPH_218"/>
      <sheetName val="Approved_SUMMARY-20138"/>
      <sheetName val="Master_Cost_Center8"/>
      <sheetName val="Individual_Gross_Profit_J_-_Au8"/>
      <sheetName val="PL_(MONTHLY)8"/>
      <sheetName val="Budget_BS8"/>
      <sheetName val="NAMA_PERUSAHAAN8"/>
      <sheetName val="C1_NOV8"/>
      <sheetName val="CSG_Overhead8"/>
      <sheetName val="Plant_Overhead8"/>
      <sheetName val="DATA_WP8"/>
      <sheetName val="ShareCapital_8"/>
      <sheetName val="Alokasi_Rutin8"/>
      <sheetName val="Compare_to_competitor_ratio-BI8"/>
      <sheetName val="Permanent_info8"/>
      <sheetName val="DPS_OK8"/>
      <sheetName val="data_(2)8"/>
      <sheetName val="DATA_LIST8"/>
      <sheetName val="PLN_Mar9"/>
      <sheetName val="PK_HJ__HP9"/>
      <sheetName val="Renc_Prod9"/>
      <sheetName val="PLN_Des9"/>
      <sheetName val="Biaya_Tot_PLN9"/>
      <sheetName val="PLN_Okt9"/>
      <sheetName val="PLN_Jan9"/>
      <sheetName val="PLN_Mei9"/>
      <sheetName val="PLN_Nov9"/>
      <sheetName val="PLN_Jun9"/>
      <sheetName val="PLN_Jul9"/>
      <sheetName val="PLN_Feb9"/>
      <sheetName val="PLN_Ags9"/>
      <sheetName val="PLN_Sep9"/>
      <sheetName val="PLN_Apr9"/>
      <sheetName val="Biaya_Tot_PLN_TDL_20039"/>
      <sheetName val="Renc_Semen_Keluar_prod_kantong9"/>
      <sheetName val="Tabel_Kode9"/>
      <sheetName val="Journal_Template8"/>
      <sheetName val="TB_after_Reval-Server8"/>
      <sheetName val="Input_Yield3"/>
      <sheetName val="PH_Data3"/>
      <sheetName val="FE-1770_P13"/>
      <sheetName val="Company_Asset_Class_Pivot2"/>
      <sheetName val="Asset_Class_List2"/>
      <sheetName val="Major_assumption2"/>
      <sheetName val="DIRECT_COST2"/>
      <sheetName val="Sens_Out2"/>
      <sheetName val="nr4_mj2"/>
      <sheetName val="POTO_MAC2"/>
      <sheetName val="1__TB-MUTASI-DC2"/>
      <sheetName val="CA_Sheet2"/>
      <sheetName val="PX_Graph2"/>
      <sheetName val="Other_charges_(income)2"/>
      <sheetName val="BEFORE_ALLOCATION2"/>
      <sheetName val="XG_PU2"/>
      <sheetName val="RumusTB_1_bln2"/>
      <sheetName val="WP_PASIVA2"/>
      <sheetName val="WP_LABA_RUGI2"/>
      <sheetName val="cuti_besar2"/>
      <sheetName val="sorb_planning2"/>
      <sheetName val="10c__Mapping_UP_GP_PE_OK2"/>
      <sheetName val="KRPPT_032"/>
      <sheetName val="Pengalaman_Per2"/>
      <sheetName val="Curah_hujan2"/>
      <sheetName val="Profit_&amp;_Loss2"/>
      <sheetName val="T_B2"/>
      <sheetName val="G_200_-_Depreciation_exp2"/>
      <sheetName val="G-300_-_Allocation_of_dep2"/>
      <sheetName val="cilandak_payroll2"/>
      <sheetName val="Input_CM1"/>
      <sheetName val="Solar,Cal_V1"/>
      <sheetName val="Input_Kiln1"/>
      <sheetName val="Input_RM1"/>
      <sheetName val="Input_SGG1"/>
      <sheetName val="COGM__MOVEMENT_1"/>
      <sheetName val="sold0707__2_1"/>
      <sheetName val="Mat_Tower1"/>
      <sheetName val="Alkyd_Resin1"/>
      <sheetName val="Calc_ChinaClay1"/>
      <sheetName val="Noodles_(assumptions)1"/>
      <sheetName val="OTHER_PREPAID_EXPENSE1"/>
      <sheetName val="Report_Capex_20201"/>
      <sheetName val="Salesdata01-10_20041"/>
      <sheetName val="Data_SRL1"/>
      <sheetName val="Data_Prod_Graf1"/>
      <sheetName val="Sch_16_110"/>
      <sheetName val="Sch_17_110"/>
      <sheetName val="Sch_14_210"/>
      <sheetName val="Sch_22_210"/>
      <sheetName val="Sch_22_410"/>
      <sheetName val="Sch_3_110"/>
      <sheetName val="corp_tax12"/>
      <sheetName val="U-3_1_1_telephone12"/>
      <sheetName val="Art_2313"/>
      <sheetName val="Sub_Acc12"/>
      <sheetName val="A_u_g10"/>
      <sheetName val="Tax_Rate_201210"/>
      <sheetName val="Premi_Iuran10"/>
      <sheetName val="VC_49"/>
      <sheetName val="G_3_2_1_Rekon_PPN_In_Premix9"/>
      <sheetName val="REKAP_PPH_219"/>
      <sheetName val="Approved_SUMMARY-20139"/>
      <sheetName val="Master_Cost_Center9"/>
      <sheetName val="Individual_Gross_Profit_J_-_Au9"/>
      <sheetName val="PL_(MONTHLY)9"/>
      <sheetName val="Budget_BS9"/>
      <sheetName val="NAMA_PERUSAHAAN9"/>
      <sheetName val="C1_NOV9"/>
      <sheetName val="CSG_Overhead9"/>
      <sheetName val="Plant_Overhead9"/>
      <sheetName val="DATA_WP9"/>
      <sheetName val="ShareCapital_9"/>
      <sheetName val="Alokasi_Rutin9"/>
      <sheetName val="Compare_to_competitor_ratio-BI9"/>
      <sheetName val="Permanent_info9"/>
      <sheetName val="DPS_OK9"/>
      <sheetName val="data_(2)9"/>
      <sheetName val="DATA_LIST9"/>
      <sheetName val="PLN_Mar10"/>
      <sheetName val="PK_HJ__HP10"/>
      <sheetName val="Renc_Prod10"/>
      <sheetName val="PLN_Des10"/>
      <sheetName val="Biaya_Tot_PLN10"/>
      <sheetName val="PLN_Okt10"/>
      <sheetName val="PLN_Jan10"/>
      <sheetName val="PLN_Mei10"/>
      <sheetName val="PLN_Nov10"/>
      <sheetName val="PLN_Jun10"/>
      <sheetName val="PLN_Jul10"/>
      <sheetName val="PLN_Feb10"/>
      <sheetName val="PLN_Ags10"/>
      <sheetName val="PLN_Sep10"/>
      <sheetName val="PLN_Apr10"/>
      <sheetName val="Biaya_Tot_PLN_TDL_200310"/>
      <sheetName val="Renc_Semen_Keluar_prod_kanton10"/>
      <sheetName val="Tabel_Kode10"/>
      <sheetName val="Journal_Template9"/>
      <sheetName val="TB_after_Reval-Server9"/>
      <sheetName val="Trading_Statement6"/>
      <sheetName val="Non-Statistical_Sampling5"/>
      <sheetName val="DAF_INVEN_U_O6"/>
      <sheetName val="Angs_B_Group4"/>
      <sheetName val="IMPUT_PENERIMAAN_BULK_WB4"/>
      <sheetName val="HUTANG_PER_VENDOR_094"/>
      <sheetName val="IMPUT_PENERIMAAN_BAG_PRODUKSI4"/>
      <sheetName val="PEMAKAIAN_BY_PRODUKSI4"/>
      <sheetName val="TelkomInfra_-_Revenue_Monthly4"/>
      <sheetName val="Sumber_Hidup4"/>
      <sheetName val="BSHO_Report3"/>
      <sheetName val="Check_Sheet3"/>
      <sheetName val="PLHO_Report3"/>
      <sheetName val="UI_-_Brands4"/>
      <sheetName val="UI_-_Pat_Dyn4"/>
      <sheetName val="Affirm_Retrieve4"/>
      <sheetName val="UI_-_Additional4"/>
      <sheetName val="Main_Title4"/>
      <sheetName val="ocean_voyage7"/>
      <sheetName val="EXPO_PER_BUYER6"/>
      <sheetName val="NAMA_PT6"/>
      <sheetName val="TB_avicena6"/>
      <sheetName val="Cetak_BG4"/>
      <sheetName val="Input_Yield4"/>
      <sheetName val="PH_Data4"/>
      <sheetName val="A_Grade_Hiten_-_Local4"/>
      <sheetName val="FE-1770_P14"/>
      <sheetName val="Realisasi_Acc_Exp_-_BP3"/>
      <sheetName val="New_Ref3"/>
      <sheetName val="Client_AJE3"/>
      <sheetName val="Sales_Report_MKTG4"/>
      <sheetName val="PPH_23_-_267"/>
      <sheetName val="Income_S7"/>
      <sheetName val="balance_sheet7"/>
      <sheetName val="Source_Sumsel4"/>
      <sheetName val="DATA_MASTER4"/>
      <sheetName val="FINANCIAL_ASSUMPTION4"/>
      <sheetName val="840_013"/>
      <sheetName val="840_023"/>
      <sheetName val="Account_Code3"/>
      <sheetName val="Isolasi_Luar_Dalam3"/>
      <sheetName val="Isolasi_Luar3"/>
      <sheetName val="Company_Asset_Class_Pivot3"/>
      <sheetName val="Asset_Class_List3"/>
      <sheetName val="software_wp3"/>
      <sheetName val="Div&amp;Grade_List3"/>
      <sheetName val="&quot;Specific&quot;_COA_List3"/>
      <sheetName val="Major_assumption3"/>
      <sheetName val="O-5_Tax_23_Prepaid3"/>
      <sheetName val="Man_power3"/>
      <sheetName val="LEDGER_20193"/>
      <sheetName val="LEDGER_20203"/>
      <sheetName val="E-faktur_(FP)3"/>
      <sheetName val="RECAP_(TIDAK_ADA_DI_GL_VAT)3"/>
      <sheetName val="look_up3"/>
      <sheetName val="ren_kerj_20143"/>
      <sheetName val="ANNUAL_CJ203"/>
      <sheetName val="ANNUAL_DM23"/>
      <sheetName val="r_tanam3"/>
      <sheetName val="RATOON_CJ203"/>
      <sheetName val="RATOON_DM23"/>
      <sheetName val="DIRECT_COST3"/>
      <sheetName val="Region_Code3"/>
      <sheetName val="Product_Group_Code3"/>
      <sheetName val="FA_Movement3"/>
      <sheetName val="Plan_Prod3"/>
      <sheetName val="Actual_EWH_PA_UA3"/>
      <sheetName val="_SAF_023"/>
      <sheetName val="Sens_Out3"/>
      <sheetName val="nr4_mj3"/>
      <sheetName val="POTO_MAC3"/>
      <sheetName val="1__TB-MUTASI-DC3"/>
      <sheetName val="Cash_Flow3"/>
      <sheetName val="CA_Sheet3"/>
      <sheetName val="PX_Graph3"/>
      <sheetName val="WS_12193"/>
      <sheetName val="Neraca_detail_per_book3"/>
      <sheetName val="_SPT_1771_FY_2010_FINAL_xlsx3"/>
      <sheetName val="Other_charges_(income)3"/>
      <sheetName val="BEFORE_ALLOCATION3"/>
      <sheetName val="XG_PU3"/>
      <sheetName val="RumusTB_1_bln3"/>
      <sheetName val="WP_PASIVA3"/>
      <sheetName val="WP_LABA_RUGI3"/>
      <sheetName val="cuti_besar3"/>
      <sheetName val="sorb_planning3"/>
      <sheetName val="10c__Mapping_UP_GP_PE_OK3"/>
      <sheetName val="KRPPT_033"/>
      <sheetName val="Pengalaman_Per3"/>
      <sheetName val="Curah_hujan3"/>
      <sheetName val="Profit_&amp;_Loss3"/>
      <sheetName val="T_B3"/>
      <sheetName val="G_200_-_Depreciation_exp3"/>
      <sheetName val="G-300_-_Allocation_of_dep3"/>
      <sheetName val="cilandak_payroll3"/>
      <sheetName val="Input_CM2"/>
      <sheetName val="Solar,Cal_V2"/>
      <sheetName val="Input_Kiln2"/>
      <sheetName val="Input_RM2"/>
      <sheetName val="Input_SGG2"/>
      <sheetName val="COGM__MOVEMENT_2"/>
      <sheetName val="sold0707__2_2"/>
      <sheetName val="Mat_Tower2"/>
      <sheetName val="Sketch_Page2"/>
      <sheetName val="KKP_01_Audit2"/>
      <sheetName val="Lap__Keuangan_Des_2"/>
      <sheetName val="Alkyd_Resin2"/>
      <sheetName val="Calc_ChinaClay2"/>
      <sheetName val="Noodles_(assumptions)2"/>
      <sheetName val="OTHER_PREPAID_EXPENSE2"/>
      <sheetName val="Report_Capex_20202"/>
      <sheetName val="Salesdata01-10_20042"/>
      <sheetName val="Data_SRL2"/>
      <sheetName val="Data_Prod_Graf2"/>
      <sheetName val="Sch_16_111"/>
      <sheetName val="Sch_17_111"/>
      <sheetName val="Sch_14_211"/>
      <sheetName val="Sch_22_211"/>
      <sheetName val="Sch_22_411"/>
      <sheetName val="Sch_3_111"/>
      <sheetName val="corp_tax13"/>
      <sheetName val="U-3_1_1_telephone13"/>
      <sheetName val="Art_2314"/>
      <sheetName val="Sub_Acc13"/>
      <sheetName val="A_u_g11"/>
      <sheetName val="Tax_Rate_201211"/>
      <sheetName val="Premi_Iuran11"/>
      <sheetName val="VC_410"/>
      <sheetName val="G_3_2_1_Rekon_PPN_In_Premix10"/>
      <sheetName val="REKAP_PPH_2110"/>
      <sheetName val="Approved_SUMMARY-201310"/>
      <sheetName val="Master_Cost_Center10"/>
      <sheetName val="Individual_Gross_Profit_J_-_A10"/>
      <sheetName val="PL_(MONTHLY)10"/>
      <sheetName val="Budget_BS10"/>
      <sheetName val="NAMA_PERUSAHAAN10"/>
      <sheetName val="C1_NOV10"/>
      <sheetName val="CSG_Overhead10"/>
      <sheetName val="Plant_Overhead10"/>
      <sheetName val="DATA_WP10"/>
      <sheetName val="ShareCapital_10"/>
      <sheetName val="Alokasi_Rutin10"/>
      <sheetName val="Compare_to_competitor_ratio-B10"/>
      <sheetName val="Permanent_info10"/>
      <sheetName val="DPS_OK10"/>
      <sheetName val="data_(2)10"/>
      <sheetName val="DATA_LIST10"/>
      <sheetName val="PLN_Mar11"/>
      <sheetName val="PK_HJ__HP11"/>
      <sheetName val="Renc_Prod11"/>
      <sheetName val="PLN_Des11"/>
      <sheetName val="Biaya_Tot_PLN11"/>
      <sheetName val="PLN_Okt11"/>
      <sheetName val="PLN_Jan11"/>
      <sheetName val="PLN_Mei11"/>
      <sheetName val="PLN_Nov11"/>
      <sheetName val="PLN_Jun11"/>
      <sheetName val="PLN_Jul11"/>
      <sheetName val="PLN_Feb11"/>
      <sheetName val="PLN_Ags11"/>
      <sheetName val="PLN_Sep11"/>
      <sheetName val="PLN_Apr11"/>
      <sheetName val="Biaya_Tot_PLN_TDL_200311"/>
      <sheetName val="Renc_Semen_Keluar_prod_kanton11"/>
      <sheetName val="Tabel_Kode11"/>
      <sheetName val="Journal_Template10"/>
      <sheetName val="TB_after_Reval-Server10"/>
      <sheetName val="Trading_Statement7"/>
      <sheetName val="Non-Statistical_Sampling6"/>
      <sheetName val="DAF_INVEN_U_O7"/>
      <sheetName val="Angs_B_Group5"/>
      <sheetName val="IMPUT_PENERIMAAN_BULK_WB5"/>
      <sheetName val="HUTANG_PER_VENDOR_095"/>
      <sheetName val="IMPUT_PENERIMAAN_BAG_PRODUKSI5"/>
      <sheetName val="PEMAKAIAN_BY_PRODUKSI5"/>
      <sheetName val="TelkomInfra_-_Revenue_Monthly5"/>
      <sheetName val="Sumber_Hidup5"/>
      <sheetName val="BSHO_Report4"/>
      <sheetName val="Check_Sheet4"/>
      <sheetName val="PLHO_Report4"/>
      <sheetName val="UI_-_Brands5"/>
      <sheetName val="UI_-_Pat_Dyn5"/>
      <sheetName val="Affirm_Retrieve5"/>
      <sheetName val="UI_-_Additional5"/>
      <sheetName val="Main_Title5"/>
      <sheetName val="ocean_voyage8"/>
      <sheetName val="EXPO_PER_BUYER7"/>
      <sheetName val="NAMA_PT7"/>
      <sheetName val="TB_avicena7"/>
      <sheetName val="Cetak_BG5"/>
      <sheetName val="Input_Yield5"/>
      <sheetName val="PH_Data5"/>
      <sheetName val="A_Grade_Hiten_-_Local5"/>
      <sheetName val="FE-1770_P15"/>
      <sheetName val="Realisasi_Acc_Exp_-_BP4"/>
      <sheetName val="New_Ref4"/>
      <sheetName val="Client_AJE4"/>
      <sheetName val="Sales_Report_MKTG5"/>
      <sheetName val="PPH_23_-_268"/>
      <sheetName val="Income_S8"/>
      <sheetName val="balance_sheet8"/>
      <sheetName val="Source_Sumsel5"/>
      <sheetName val="DATA_MASTER5"/>
      <sheetName val="FINANCIAL_ASSUMPTION5"/>
      <sheetName val="840_014"/>
      <sheetName val="840_024"/>
      <sheetName val="Account_Code4"/>
      <sheetName val="Isolasi_Luar_Dalam4"/>
      <sheetName val="Isolasi_Luar4"/>
      <sheetName val="Company_Asset_Class_Pivot4"/>
      <sheetName val="Asset_Class_List4"/>
      <sheetName val="software_wp4"/>
      <sheetName val="Div&amp;Grade_List4"/>
      <sheetName val="&quot;Specific&quot;_COA_List4"/>
      <sheetName val="Major_assumption4"/>
      <sheetName val="O-5_Tax_23_Prepaid4"/>
      <sheetName val="Man_power4"/>
      <sheetName val="LEDGER_20194"/>
      <sheetName val="LEDGER_20204"/>
      <sheetName val="E-faktur_(FP)4"/>
      <sheetName val="RECAP_(TIDAK_ADA_DI_GL_VAT)4"/>
      <sheetName val="look_up4"/>
      <sheetName val="ren_kerj_20144"/>
      <sheetName val="ANNUAL_CJ204"/>
      <sheetName val="ANNUAL_DM24"/>
      <sheetName val="r_tanam4"/>
      <sheetName val="RATOON_CJ204"/>
      <sheetName val="RATOON_DM24"/>
      <sheetName val="DIRECT_COST4"/>
      <sheetName val="Region_Code4"/>
      <sheetName val="Product_Group_Code4"/>
      <sheetName val="FA_Movement4"/>
      <sheetName val="Plan_Prod4"/>
      <sheetName val="Actual_EWH_PA_UA4"/>
      <sheetName val="_SAF_024"/>
      <sheetName val="Sens_Out4"/>
      <sheetName val="nr4_mj4"/>
      <sheetName val="POTO_MAC4"/>
      <sheetName val="1__TB-MUTASI-DC4"/>
      <sheetName val="Cash_Flow4"/>
      <sheetName val="CA_Sheet4"/>
      <sheetName val="PX_Graph4"/>
      <sheetName val="WS_12194"/>
      <sheetName val="Neraca_detail_per_book4"/>
      <sheetName val="_SPT_1771_FY_2010_FINAL_xlsx4"/>
      <sheetName val="Other_charges_(income)4"/>
      <sheetName val="BEFORE_ALLOCATION4"/>
      <sheetName val="XG_PU4"/>
      <sheetName val="RumusTB_1_bln4"/>
      <sheetName val="WP_PASIVA4"/>
      <sheetName val="WP_LABA_RUGI4"/>
      <sheetName val="cuti_besar4"/>
      <sheetName val="sorb_planning4"/>
      <sheetName val="10c__Mapping_UP_GP_PE_OK4"/>
      <sheetName val="KRPPT_034"/>
      <sheetName val="Pengalaman_Per4"/>
      <sheetName val="Curah_hujan4"/>
      <sheetName val="Profit_&amp;_Loss4"/>
      <sheetName val="T_B4"/>
      <sheetName val="G_200_-_Depreciation_exp4"/>
      <sheetName val="G-300_-_Allocation_of_dep4"/>
      <sheetName val="cilandak_payroll4"/>
      <sheetName val="Input_CM3"/>
      <sheetName val="Solar,Cal_V3"/>
      <sheetName val="Input_Kiln3"/>
      <sheetName val="Input_RM3"/>
      <sheetName val="Input_SGG3"/>
      <sheetName val="COGM__MOVEMENT_3"/>
      <sheetName val="sold0707__2_3"/>
      <sheetName val="Mat_Tower3"/>
      <sheetName val="Sketch_Page3"/>
      <sheetName val="KKP_01_Audit3"/>
      <sheetName val="Lap__Keuangan_Des_3"/>
      <sheetName val="Alkyd_Resin3"/>
      <sheetName val="Calc_ChinaClay3"/>
      <sheetName val="Noodles_(assumptions)3"/>
      <sheetName val="OTHER_PREPAID_EXPENSE3"/>
      <sheetName val="Report_Capex_20203"/>
      <sheetName val="Salesdata01-10_20043"/>
      <sheetName val="Data_SRL3"/>
      <sheetName val="Data_Prod_Graf3"/>
      <sheetName val="B28"/>
      <sheetName val="B24-1"/>
      <sheetName val="22-1"/>
      <sheetName val="RefLookUp"/>
      <sheetName val="CYCLE CJ"/>
      <sheetName val="r.tnm"/>
      <sheetName val="Faktor Pembatas Luas Areal"/>
      <sheetName val="r.shoot"/>
      <sheetName val="Inpu data"/>
      <sheetName val="grouping"/>
      <sheetName val="Input Material"/>
      <sheetName val="QSSN"/>
      <sheetName val="PH"/>
      <sheetName val="Data Fb"/>
      <sheetName val="DAT-2"/>
      <sheetName val="Adj merek mesin utama"/>
      <sheetName val="Adj negara pembuat"/>
      <sheetName val="Adj klasifikasi"/>
      <sheetName val="sch6-rm"/>
      <sheetName val="Raw"/>
      <sheetName val="Output 99"/>
      <sheetName val="Model Data"/>
      <sheetName val="Seasonality"/>
      <sheetName val="s4.2"/>
      <sheetName val="villa"/>
      <sheetName val="1998"/>
      <sheetName val="1996A"/>
      <sheetName val="P&amp;L 2003"/>
      <sheetName val="BD"/>
      <sheetName val="CURVA141"/>
      <sheetName val="Mutasi 2012 Agst - Des"/>
      <sheetName val="ParUnitKerja"/>
      <sheetName val="KONS2008"/>
      <sheetName val="matriks ERP ^1"/>
      <sheetName val="12 - CT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/>
      <sheetData sheetId="1389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 refreshError="1"/>
      <sheetData sheetId="1453" refreshError="1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/>
      <sheetData sheetId="1879"/>
      <sheetData sheetId="1880"/>
      <sheetData sheetId="1881"/>
      <sheetData sheetId="1882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ing Statement"/>
      <sheetName val="A"/>
      <sheetName val="C1 NOV"/>
      <sheetName val="Exc. Rate"/>
      <sheetName val="Detail-PARENT"/>
      <sheetName val="U1.4"/>
      <sheetName val="Ex_Rate"/>
      <sheetName val="RATE"/>
      <sheetName val="SD"/>
      <sheetName val="cov"/>
      <sheetName val="asam sulfat"/>
      <sheetName val="Permanent info"/>
      <sheetName val="Marshal"/>
      <sheetName val="C13"/>
      <sheetName val="ACRCONT"/>
      <sheetName val="FIXASS"/>
      <sheetName val="TOPSIMPR"/>
      <sheetName val="ocean voyage"/>
      <sheetName val="summary-1"/>
      <sheetName val="12"/>
      <sheetName val="Sales Report MKTG"/>
      <sheetName val="corp tax"/>
      <sheetName val="Trading_Statement"/>
      <sheetName val="C1_NOV"/>
      <sheetName val="Exc__Rate"/>
      <sheetName val="Permanent_info"/>
      <sheetName val="Sales_Report_MKTG"/>
      <sheetName val="corp_tax"/>
      <sheetName val="M.4_Goodwill"/>
      <sheetName val="0220"/>
      <sheetName val="OLDMAP"/>
      <sheetName val="FRN"/>
      <sheetName val="TB2004"/>
      <sheetName val="VALIDASI"/>
      <sheetName val="CDYW"/>
      <sheetName val="Ex-Rate"/>
      <sheetName val="QTR"/>
      <sheetName val="TBM"/>
      <sheetName val="fiscal depr(E)"/>
      <sheetName val="Settings"/>
      <sheetName val="F1771-IV"/>
      <sheetName val="F1771-V"/>
      <sheetName val="Trial Bal"/>
      <sheetName val="U-3.1.1 telephone"/>
      <sheetName val="Statistics"/>
      <sheetName val="R-1"/>
      <sheetName val="ExchRates"/>
      <sheetName val="#REF"/>
      <sheetName val="WBS1"/>
      <sheetName val="sal"/>
      <sheetName val="Résultats"/>
      <sheetName val="FKT_PJK"/>
      <sheetName val="DATA WP"/>
      <sheetName val="SSP-25"/>
      <sheetName val="Trading_Statement1"/>
      <sheetName val="C1_NOV1"/>
      <sheetName val="Exc__Rate1"/>
      <sheetName val="U1_4"/>
      <sheetName val="corp_tax1"/>
      <sheetName val="M_4_Goodwill"/>
      <sheetName val="Permanent_info1"/>
      <sheetName val="asam_sulfat"/>
      <sheetName val="Sales_Report_MKTG1"/>
      <sheetName val="ocean_voyage"/>
      <sheetName val="BS+PL"/>
      <sheetName val="WPL(01)"/>
      <sheetName val="EX RATE"/>
      <sheetName val="SW1"/>
      <sheetName val="OH"/>
      <sheetName val="CFS US-Canada CAD"/>
      <sheetName val="CFS AP-NZD (Trade Bills)"/>
      <sheetName val="C"/>
      <sheetName val="WBS2"/>
      <sheetName val="WPL"/>
      <sheetName val="LIAB&amp;EQUITY"/>
      <sheetName val="Pricing Summary"/>
      <sheetName val="JUL"/>
      <sheetName val="AUG02"/>
      <sheetName val=" SST72~Shelter"/>
      <sheetName val="data_val"/>
      <sheetName val="Location_Details (2)"/>
      <sheetName val="GL"/>
      <sheetName val="AA.1.1 BNI"/>
      <sheetName val="Module2"/>
      <sheetName val="BUT-1"/>
      <sheetName val="HEX-A"/>
      <sheetName val="HEX-E"/>
      <sheetName val="I-BUT"/>
      <sheetName val="RD I-BUT"/>
      <sheetName val="TRADING PROFIT"/>
      <sheetName val="Production &amp; Cash Flow"/>
      <sheetName val="CIP_USD"/>
      <sheetName val="SUMMFA-USD"/>
      <sheetName val="Investment"/>
      <sheetName val="A3_USD_PL02"/>
      <sheetName val="ShareCapital"/>
      <sheetName val="Inventories"/>
      <sheetName val="Trial"/>
      <sheetName val="NONCAB"/>
      <sheetName val="LN"/>
      <sheetName val="DKI"/>
      <sheetName val="GABUNGAN"/>
      <sheetName val="LRK"/>
      <sheetName val="NONNRC"/>
      <sheetName val="KURS"/>
      <sheetName val="data-hujan"/>
      <sheetName val="Sheet1"/>
      <sheetName val="Identitas"/>
      <sheetName val="kary21"/>
      <sheetName val="SCORE_RC_Code"/>
      <sheetName val="data"/>
      <sheetName val="aktdit(WP)"/>
      <sheetName val="DHJune_02Forex "/>
      <sheetName val="tb1"/>
      <sheetName val="AVG2_JULI2003"/>
      <sheetName val="ANALISA"/>
      <sheetName val="IS"/>
      <sheetName val="PDPC0908"/>
      <sheetName val="fiscal_depr(E)"/>
      <sheetName val="Trial_Bal"/>
      <sheetName val="U-3_1_1_telephone"/>
      <sheetName val="A3_USD_BS02"/>
      <sheetName val="A5 USD"/>
      <sheetName val="CF01"/>
      <sheetName val="CF02"/>
      <sheetName val="Koreksi Fiskal"/>
      <sheetName val="Deff Tax"/>
      <sheetName val="FS_IDR"/>
      <sheetName val="P&amp;L_IDR"/>
      <sheetName val="PL02BLN_IDR"/>
      <sheetName val="PL02BLN_USD"/>
      <sheetName val="PLBLN97-IDR"/>
      <sheetName val="PLBLN97-USD"/>
      <sheetName val="PL98BLN_IDR"/>
      <sheetName val="PL98BLN_USD"/>
      <sheetName val="PL99BLN_IDR"/>
      <sheetName val="PL99BLN_USD"/>
      <sheetName val="PL00BLN_IDR"/>
      <sheetName val="PL00BLN_USD"/>
      <sheetName val="PL01BLN_IDR"/>
      <sheetName val="PL01BLN_USD"/>
      <sheetName val="CIP_IDR"/>
      <sheetName val="Other Asset-IDR"/>
      <sheetName val="Other Asset-USD"/>
      <sheetName val="SAP Software EY"/>
      <sheetName val="SUMMFA_USD"/>
      <sheetName val="pl_items"/>
      <sheetName val="A5_USD"/>
      <sheetName val="Koreksi_Fiskal"/>
      <sheetName val="Deff_Tax"/>
      <sheetName val="Other_Asset-IDR"/>
      <sheetName val="Other_Asset-USD"/>
      <sheetName val="SAP_Software_EY"/>
      <sheetName val="H-1.3"/>
      <sheetName val="GL 546111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A Grade Hiten - Local"/>
      <sheetName val="B25-95"/>
      <sheetName val="Statutory Query"/>
      <sheetName val="Marks-up"/>
      <sheetName val="Revenue Query"/>
      <sheetName val="Tax"/>
      <sheetName val="Calculation"/>
      <sheetName val="SE-C"/>
      <sheetName val="Data Ben"/>
      <sheetName val="Conversioon Rate"/>
      <sheetName val="Other Payable"/>
      <sheetName val="P.8.2 1036 Depot"/>
      <sheetName val="Anuitet"/>
      <sheetName val="Trading_Statement2"/>
      <sheetName val="C1_NOV2"/>
      <sheetName val="Exc__Rate2"/>
      <sheetName val="U1_41"/>
      <sheetName val="corp_tax2"/>
      <sheetName val="M_4_Goodwill1"/>
      <sheetName val="Permanent_info2"/>
      <sheetName val="asam_sulfat1"/>
      <sheetName val="Sales_Report_MKTG2"/>
      <sheetName val="ocean_voyage1"/>
      <sheetName val="DATA_WP"/>
      <sheetName val="CFS_US-Canada_CAD"/>
      <sheetName val="CFS_AP-NZD_(Trade_Bills)"/>
      <sheetName val="Pricing_Summary"/>
      <sheetName val="_SST72~Shelter"/>
      <sheetName val="Location_Details_(2)"/>
      <sheetName val="AA_1_1_BNI"/>
      <sheetName val="TRADING_PROFIT"/>
      <sheetName val="RD_I-BUT"/>
      <sheetName val="1771"/>
      <sheetName val="Fiskal"/>
      <sheetName val="MTO REV.2(ARMOR)"/>
      <sheetName val="Summary"/>
      <sheetName val="fxrates"/>
      <sheetName val="1997"/>
      <sheetName val="TB"/>
      <sheetName val="A3.100"/>
      <sheetName val="Karet"/>
      <sheetName val="DAT-1"/>
      <sheetName val="GeneralInfo"/>
      <sheetName val="kriteria"/>
      <sheetName val="LOKASI"/>
      <sheetName val="PK HJ  HP"/>
      <sheetName val="D"/>
      <sheetName val="BEP"/>
      <sheetName val="WTI Driver"/>
      <sheetName val="CashFlow(JOB)"/>
      <sheetName val="Parameters"/>
      <sheetName val="貸出比較"/>
      <sheetName val="Trading_Statement3"/>
      <sheetName val="Exc__Rate3"/>
      <sheetName val="C1_NOV3"/>
      <sheetName val="Permanent_info3"/>
      <sheetName val="Sales_Report_MKTG3"/>
      <sheetName val="corp_tax3"/>
      <sheetName val="M_4_Goodwill2"/>
      <sheetName val="ocean_voyage2"/>
      <sheetName val="U1_42"/>
      <sheetName val="asam_sulfat2"/>
      <sheetName val="fiscal_depr(E)1"/>
      <sheetName val="Trial_Bal1"/>
      <sheetName val="U-3_1_1_telephone1"/>
      <sheetName val="DATA_WP1"/>
      <sheetName val="CFS_US-Canada_CAD1"/>
      <sheetName val="CFS_AP-NZD_(Trade_Bills)1"/>
      <sheetName val="_SST72~Shelter1"/>
      <sheetName val="Location_Details_(2)1"/>
      <sheetName val="AA_1_1_BNI1"/>
      <sheetName val="Pricing_Summary1"/>
      <sheetName val="RD_I-BUT1"/>
      <sheetName val="Production_&amp;_Cash_Flow"/>
      <sheetName val="TRADING_PROFIT1"/>
      <sheetName val="DHJune_02Forex_"/>
      <sheetName val="A5_USD1"/>
      <sheetName val="Koreksi_Fiskal1"/>
      <sheetName val="Deff_Tax1"/>
      <sheetName val="Other_Asset-IDR1"/>
      <sheetName val="Other_Asset-USD1"/>
      <sheetName val="SAP_Software_EY1"/>
      <sheetName val="H-1_3"/>
      <sheetName val="GL_546111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A_Grade_Hiten_-_Local"/>
      <sheetName val="Statutory_Query"/>
      <sheetName val="Revenue_Query"/>
      <sheetName val="Conversioon_Rate"/>
      <sheetName val="Other_Payable"/>
      <sheetName val="Trading_Statement4"/>
      <sheetName val="Exc__Rate4"/>
      <sheetName val="C1_NOV4"/>
      <sheetName val="Permanent_info4"/>
      <sheetName val="Sales_Report_MKTG4"/>
      <sheetName val="corp_tax4"/>
      <sheetName val="M_4_Goodwill3"/>
      <sheetName val="ocean_voyage3"/>
      <sheetName val="U1_43"/>
      <sheetName val="asam_sulfat3"/>
      <sheetName val="fiscal_depr(E)2"/>
      <sheetName val="Trial_Bal2"/>
      <sheetName val="U-3_1_1_telephone2"/>
      <sheetName val="DATA_WP2"/>
      <sheetName val="CFS_US-Canada_CAD2"/>
      <sheetName val="CFS_AP-NZD_(Trade_Bills)2"/>
      <sheetName val="_SST72~Shelter2"/>
      <sheetName val="Location_Details_(2)2"/>
      <sheetName val="AA_1_1_BNI2"/>
      <sheetName val="Pricing_Summary2"/>
      <sheetName val="RD_I-BUT2"/>
      <sheetName val="Production_&amp;_Cash_Flow1"/>
      <sheetName val="TRADING_PROFIT2"/>
      <sheetName val="DHJune_02Forex_1"/>
      <sheetName val="A5_USD2"/>
      <sheetName val="Koreksi_Fiskal2"/>
      <sheetName val="Deff_Tax2"/>
      <sheetName val="Other_Asset-IDR2"/>
      <sheetName val="Other_Asset-USD2"/>
      <sheetName val="SAP_Software_EY2"/>
      <sheetName val="H-1_31"/>
      <sheetName val="GL_546111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A_Grade_Hiten_-_Local1"/>
      <sheetName val="Statutory_Query1"/>
      <sheetName val="Revenue_Query1"/>
      <sheetName val="Conversioon_Rate1"/>
      <sheetName val="Other_Payable1"/>
      <sheetName val="alamat"/>
      <sheetName val="Trading_Statement5"/>
      <sheetName val="Exc__Rate5"/>
      <sheetName val="C1_NOV5"/>
      <sheetName val="Permanent_info5"/>
      <sheetName val="Sales_Report_MKTG5"/>
      <sheetName val="corp_tax5"/>
      <sheetName val="M_4_Goodwill4"/>
      <sheetName val="ocean_voyage4"/>
      <sheetName val="U1_44"/>
      <sheetName val="asam_sulfat4"/>
      <sheetName val="fiscal_depr(E)3"/>
      <sheetName val="Trial_Bal3"/>
      <sheetName val="U-3_1_1_telephone3"/>
      <sheetName val="DATA_WP3"/>
      <sheetName val="CFS_US-Canada_CAD3"/>
      <sheetName val="CFS_AP-NZD_(Trade_Bills)3"/>
      <sheetName val="_SST72~Shelter3"/>
      <sheetName val="Location_Details_(2)3"/>
      <sheetName val="AA_1_1_BNI3"/>
      <sheetName val="Pricing_Summary3"/>
      <sheetName val="RD_I-BUT3"/>
      <sheetName val="Production_&amp;_Cash_Flow2"/>
      <sheetName val="TRADING_PROFIT3"/>
      <sheetName val="DHJune_02Forex_2"/>
      <sheetName val="A5_USD3"/>
      <sheetName val="Koreksi_Fiskal3"/>
      <sheetName val="Deff_Tax3"/>
      <sheetName val="Other_Asset-IDR3"/>
      <sheetName val="Other_Asset-USD3"/>
      <sheetName val="SAP_Software_EY3"/>
      <sheetName val="H-1_32"/>
      <sheetName val="GL_546111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A_Grade_Hiten_-_Local2"/>
      <sheetName val="Statutory_Query2"/>
      <sheetName val="Revenue_Query2"/>
      <sheetName val="Conversioon_Rate2"/>
      <sheetName val="Other_Payable2"/>
      <sheetName val="Trading_Statement6"/>
      <sheetName val="Exc__Rate6"/>
      <sheetName val="C1_NOV6"/>
      <sheetName val="Permanent_info6"/>
      <sheetName val="Sales_Report_MKTG6"/>
      <sheetName val="corp_tax6"/>
      <sheetName val="M_4_Goodwill5"/>
      <sheetName val="ocean_voyage5"/>
      <sheetName val="U1_45"/>
      <sheetName val="asam_sulfat5"/>
      <sheetName val="fiscal_depr(E)4"/>
      <sheetName val="Trial_Bal4"/>
      <sheetName val="U-3_1_1_telephone4"/>
      <sheetName val="DATA_WP4"/>
      <sheetName val="CFS_US-Canada_CAD4"/>
      <sheetName val="CFS_AP-NZD_(Trade_Bills)4"/>
      <sheetName val="_SST72~Shelter4"/>
      <sheetName val="Location_Details_(2)4"/>
      <sheetName val="AA_1_1_BNI4"/>
      <sheetName val="Pricing_Summary4"/>
      <sheetName val="RD_I-BUT4"/>
      <sheetName val="Production_&amp;_Cash_Flow3"/>
      <sheetName val="TRADING_PROFIT4"/>
      <sheetName val="DHJune_02Forex_3"/>
      <sheetName val="A5_USD4"/>
      <sheetName val="Koreksi_Fiskal4"/>
      <sheetName val="Deff_Tax4"/>
      <sheetName val="Other_Asset-IDR4"/>
      <sheetName val="Other_Asset-USD4"/>
      <sheetName val="SAP_Software_EY4"/>
      <sheetName val="H-1_33"/>
      <sheetName val="GL_546111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A_Grade_Hiten_-_Local3"/>
      <sheetName val="Statutory_Query3"/>
      <sheetName val="Revenue_Query3"/>
      <sheetName val="Conversioon_Rate3"/>
      <sheetName val="Other_Payable3"/>
      <sheetName val="Data_Ben"/>
      <sheetName val="Trading_Statement7"/>
      <sheetName val="Exc__Rate7"/>
      <sheetName val="C1_NOV7"/>
      <sheetName val="Permanent_info7"/>
      <sheetName val="Sales_Report_MKTG7"/>
      <sheetName val="corp_tax7"/>
      <sheetName val="M_4_Goodwill6"/>
      <sheetName val="ocean_voyage6"/>
      <sheetName val="U1_46"/>
      <sheetName val="asam_sulfat6"/>
      <sheetName val="fiscal_depr(E)5"/>
      <sheetName val="Trial_Bal5"/>
      <sheetName val="U-3_1_1_telephone5"/>
      <sheetName val="DATA_WP5"/>
      <sheetName val="CFS_US-Canada_CAD5"/>
      <sheetName val="CFS_AP-NZD_(Trade_Bills)5"/>
      <sheetName val="_SST72~Shelter5"/>
      <sheetName val="Location_Details_(2)5"/>
      <sheetName val="AA_1_1_BNI5"/>
      <sheetName val="Pricing_Summary5"/>
      <sheetName val="RD_I-BUT5"/>
      <sheetName val="Production_&amp;_Cash_Flow4"/>
      <sheetName val="TRADING_PROFIT5"/>
      <sheetName val="DHJune_02Forex_4"/>
      <sheetName val="A5_USD5"/>
      <sheetName val="Koreksi_Fiskal5"/>
      <sheetName val="Deff_Tax5"/>
      <sheetName val="Other_Asset-IDR5"/>
      <sheetName val="Other_Asset-USD5"/>
      <sheetName val="SAP_Software_EY5"/>
      <sheetName val="H-1_34"/>
      <sheetName val="GL_5461114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A_Grade_Hiten_-_Local4"/>
      <sheetName val="Statutory_Query4"/>
      <sheetName val="Revenue_Query4"/>
      <sheetName val="Conversioon_Rate4"/>
      <sheetName val="Other_Payable4"/>
      <sheetName val="Data_Ben1"/>
      <sheetName val="MTO_REV_2(ARMOR)"/>
      <sheetName val="P_8_2_1036_Depot"/>
      <sheetName val="A3_100"/>
      <sheetName val="TelkomInfra - Revenue Monthly"/>
      <sheetName val="Ner"/>
      <sheetName val="LR"/>
      <sheetName val="ekui"/>
      <sheetName val="CASHFLOW"/>
      <sheetName val="ekui (3)"/>
      <sheetName val="Adj"/>
      <sheetName val="Sche-Harvest-Monodon"/>
      <sheetName val="LAND_IMPROV"/>
      <sheetName val="K.6DEPOSIT"/>
      <sheetName val="controls"/>
      <sheetName val="SA&amp;CW"/>
      <sheetName val="Tools&amp;Equipment"/>
      <sheetName val="bls"/>
      <sheetName val="VR-Rev"/>
      <sheetName val="BS Acc"/>
      <sheetName val="PREMI"/>
      <sheetName val="2600.50 Rincian Credit Card(HO)"/>
      <sheetName val="9"/>
      <sheetName val="SK HTM"/>
      <sheetName val="Entry  HTM"/>
      <sheetName val="FA FISKAL 2003"/>
      <sheetName val="Trading_Statement8"/>
      <sheetName val="Exc__Rate8"/>
      <sheetName val="C1_NOV8"/>
      <sheetName val="Permanent_info8"/>
      <sheetName val="Sales_Report_MKTG8"/>
      <sheetName val="corp_tax8"/>
      <sheetName val="M_4_Goodwill7"/>
      <sheetName val="ocean_voyage7"/>
      <sheetName val="U1_47"/>
      <sheetName val="asam_sulfat7"/>
      <sheetName val="fiscal_depr(E)6"/>
      <sheetName val="Trial_Bal6"/>
      <sheetName val="U-3_1_1_telephone6"/>
      <sheetName val="DATA_WP6"/>
      <sheetName val="CFS_US-Canada_CAD6"/>
      <sheetName val="CFS_AP-NZD_(Trade_Bills)6"/>
      <sheetName val="_SST72~Shelter6"/>
      <sheetName val="Location_Details_(2)6"/>
      <sheetName val="AA_1_1_BNI6"/>
      <sheetName val="Pricing_Summary6"/>
      <sheetName val="RD_I-BUT6"/>
      <sheetName val="Production_&amp;_Cash_Flow5"/>
      <sheetName val="TRADING_PROFIT6"/>
      <sheetName val="DHJune_02Forex_5"/>
      <sheetName val="A5_USD6"/>
      <sheetName val="Koreksi_Fiskal6"/>
      <sheetName val="Deff_Tax6"/>
      <sheetName val="Other_Asset-IDR6"/>
      <sheetName val="Other_Asset-USD6"/>
      <sheetName val="SAP_Software_EY6"/>
      <sheetName val="H-1_35"/>
      <sheetName val="GL_5461115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A_Grade_Hiten_-_Local5"/>
      <sheetName val="Statutory_Query5"/>
      <sheetName val="Revenue_Query5"/>
      <sheetName val="Conversioon_Rate5"/>
      <sheetName val="Other_Payable5"/>
      <sheetName val="Data_Ben2"/>
      <sheetName val="MTO_REV_2(ARMOR)1"/>
      <sheetName val="P_8_2_1036_Depot1"/>
      <sheetName val="A3_1001"/>
      <sheetName val="NERACA"/>
      <sheetName val="SC20011"/>
      <sheetName val="MUTU BUAH"/>
      <sheetName val="FIELD"/>
      <sheetName val="B_2006"/>
      <sheetName val="SC_FIELD"/>
      <sheetName val="cf9900"/>
      <sheetName val="MC TIRE"/>
      <sheetName val="B"/>
      <sheetName val="工数データ"/>
      <sheetName val="hiden"/>
      <sheetName val="Chart-1"/>
      <sheetName val="Per GL J a n"/>
      <sheetName val="HP99"/>
      <sheetName val="ADD"/>
      <sheetName val="Tableau"/>
      <sheetName val="DL_13"/>
      <sheetName val="DP-I "/>
      <sheetName val="Workings"/>
      <sheetName val="Forecast"/>
      <sheetName val="Trading_Statement9"/>
      <sheetName val="Exc__Rate9"/>
      <sheetName val="C1_NOV9"/>
      <sheetName val="Permanent_info9"/>
      <sheetName val="Sales_Report_MKTG9"/>
      <sheetName val="corp_tax9"/>
      <sheetName val="M_4_Goodwill8"/>
      <sheetName val="ocean_voyage8"/>
      <sheetName val="U1_48"/>
      <sheetName val="asam_sulfat8"/>
      <sheetName val="fiscal_depr(E)7"/>
      <sheetName val="Trial_Bal7"/>
      <sheetName val="U-3_1_1_telephone7"/>
      <sheetName val="DATA_WP7"/>
      <sheetName val="CFS_US-Canada_CAD7"/>
      <sheetName val="CFS_AP-NZD_(Trade_Bills)7"/>
      <sheetName val="_SST72~Shelter7"/>
      <sheetName val="Location_Details_(2)7"/>
      <sheetName val="AA_1_1_BNI7"/>
      <sheetName val="Pricing_Summary7"/>
      <sheetName val="RD_I-BUT7"/>
      <sheetName val="Production_&amp;_Cash_Flow6"/>
      <sheetName val="TRADING_PROFIT7"/>
      <sheetName val="DHJune_02Forex_6"/>
      <sheetName val="A5_USD7"/>
      <sheetName val="Koreksi_Fiskal7"/>
      <sheetName val="Deff_Tax7"/>
      <sheetName val="Other_Asset-IDR7"/>
      <sheetName val="Other_Asset-USD7"/>
      <sheetName val="SAP_Software_EY7"/>
      <sheetName val="H-1_36"/>
      <sheetName val="GL_5461116"/>
      <sheetName val="S_e_p6"/>
      <sheetName val="M_a_r6"/>
      <sheetName val="M_a_y6"/>
      <sheetName val="J_u_l6"/>
      <sheetName val="A_p_r6"/>
      <sheetName val="A_u_g6"/>
      <sheetName val="O_c_t6"/>
      <sheetName val="J_u_n6"/>
      <sheetName val="N_o_v6"/>
      <sheetName val="F_e_b6"/>
      <sheetName val="J_a_n6"/>
      <sheetName val="00_received_in_016"/>
      <sheetName val="A_Grade_Hiten_-_Local6"/>
      <sheetName val="Statutory_Query6"/>
      <sheetName val="Revenue_Query6"/>
      <sheetName val="Conversioon_Rate6"/>
      <sheetName val="Other_Payable6"/>
      <sheetName val="Data_Ben3"/>
      <sheetName val="MTO_REV_2(ARMOR)2"/>
      <sheetName val="P_8_2_1036_Depot2"/>
      <sheetName val="A3_1002"/>
      <sheetName val="Trading_Statement10"/>
      <sheetName val="Exc__Rate10"/>
      <sheetName val="C1_NOV10"/>
      <sheetName val="Permanent_info10"/>
      <sheetName val="Sales_Report_MKTG10"/>
      <sheetName val="corp_tax10"/>
      <sheetName val="M_4_Goodwill9"/>
      <sheetName val="ocean_voyage9"/>
      <sheetName val="U1_49"/>
      <sheetName val="asam_sulfat9"/>
      <sheetName val="fiscal_depr(E)8"/>
      <sheetName val="Trial_Bal8"/>
      <sheetName val="U-3_1_1_telephone8"/>
      <sheetName val="DATA_WP8"/>
      <sheetName val="CFS_US-Canada_CAD8"/>
      <sheetName val="CFS_AP-NZD_(Trade_Bills)8"/>
      <sheetName val="_SST72~Shelter8"/>
      <sheetName val="Location_Details_(2)8"/>
      <sheetName val="AA_1_1_BNI8"/>
      <sheetName val="Pricing_Summary8"/>
      <sheetName val="RD_I-BUT8"/>
      <sheetName val="Production_&amp;_Cash_Flow7"/>
      <sheetName val="TRADING_PROFIT8"/>
      <sheetName val="DHJune_02Forex_7"/>
      <sheetName val="A5_USD8"/>
      <sheetName val="Koreksi_Fiskal8"/>
      <sheetName val="Deff_Tax8"/>
      <sheetName val="Other_Asset-IDR8"/>
      <sheetName val="Other_Asset-USD8"/>
      <sheetName val="SAP_Software_EY8"/>
      <sheetName val="H-1_37"/>
      <sheetName val="GL_5461117"/>
      <sheetName val="S_e_p7"/>
      <sheetName val="M_a_r7"/>
      <sheetName val="M_a_y7"/>
      <sheetName val="J_u_l7"/>
      <sheetName val="A_p_r7"/>
      <sheetName val="A_u_g7"/>
      <sheetName val="O_c_t7"/>
      <sheetName val="J_u_n7"/>
      <sheetName val="N_o_v7"/>
      <sheetName val="F_e_b7"/>
      <sheetName val="J_a_n7"/>
      <sheetName val="00_received_in_017"/>
      <sheetName val="A_Grade_Hiten_-_Local7"/>
      <sheetName val="Statutory_Query7"/>
      <sheetName val="Revenue_Query7"/>
      <sheetName val="Conversioon_Rate7"/>
      <sheetName val="Other_Payable7"/>
      <sheetName val="Data_Ben4"/>
      <sheetName val="MTO_REV_2(ARMOR)3"/>
      <sheetName val="P_8_2_1036_Depot3"/>
      <sheetName val="A3_1003"/>
      <sheetName val="Trading_Statement11"/>
      <sheetName val="Exc__Rate11"/>
      <sheetName val="C1_NOV11"/>
      <sheetName val="Permanent_info11"/>
      <sheetName val="Sales_Report_MKTG11"/>
      <sheetName val="corp_tax11"/>
      <sheetName val="M_4_Goodwill10"/>
      <sheetName val="ocean_voyage10"/>
      <sheetName val="U1_410"/>
      <sheetName val="asam_sulfat10"/>
      <sheetName val="fiscal_depr(E)9"/>
      <sheetName val="Trial_Bal9"/>
      <sheetName val="U-3_1_1_telephone9"/>
      <sheetName val="DATA_WP9"/>
      <sheetName val="CFS_US-Canada_CAD9"/>
      <sheetName val="CFS_AP-NZD_(Trade_Bills)9"/>
      <sheetName val="_SST72~Shelter9"/>
      <sheetName val="Location_Details_(2)9"/>
      <sheetName val="AA_1_1_BNI9"/>
      <sheetName val="Pricing_Summary9"/>
      <sheetName val="RD_I-BUT9"/>
      <sheetName val="Production_&amp;_Cash_Flow8"/>
      <sheetName val="TRADING_PROFIT9"/>
      <sheetName val="DHJune_02Forex_8"/>
      <sheetName val="A5_USD9"/>
      <sheetName val="Koreksi_Fiskal9"/>
      <sheetName val="Deff_Tax9"/>
      <sheetName val="Other_Asset-IDR9"/>
      <sheetName val="Other_Asset-USD9"/>
      <sheetName val="SAP_Software_EY9"/>
      <sheetName val="H-1_38"/>
      <sheetName val="GL_5461118"/>
      <sheetName val="S_e_p8"/>
      <sheetName val="M_a_r8"/>
      <sheetName val="M_a_y8"/>
      <sheetName val="J_u_l8"/>
      <sheetName val="A_p_r8"/>
      <sheetName val="A_u_g8"/>
      <sheetName val="O_c_t8"/>
      <sheetName val="J_u_n8"/>
      <sheetName val="N_o_v8"/>
      <sheetName val="F_e_b8"/>
      <sheetName val="J_a_n8"/>
      <sheetName val="00_received_in_018"/>
      <sheetName val="A_Grade_Hiten_-_Local8"/>
      <sheetName val="Statutory_Query8"/>
      <sheetName val="Revenue_Query8"/>
      <sheetName val="Conversioon_Rate8"/>
      <sheetName val="Other_Payable8"/>
      <sheetName val="Data_Ben5"/>
      <sheetName val="MTO_REV_2(ARMOR)4"/>
      <sheetName val="P_8_2_1036_Depot4"/>
      <sheetName val="A3_1004"/>
      <sheetName val="RM"/>
      <sheetName val="outsourcing b-s"/>
      <sheetName val="PSD-BICUTAN"/>
      <sheetName val="Frontline-Melbourne1"/>
      <sheetName val="Frontline-Melbourne"/>
      <sheetName val="Advanzco-DSP1"/>
      <sheetName val="車会集約"/>
      <sheetName val="Feuil2"/>
      <sheetName val="22-1"/>
      <sheetName val="MM.PAGE-2.X"/>
      <sheetName val="Trading_Statement12"/>
      <sheetName val="Exc__Rate12"/>
      <sheetName val="C1_NOV12"/>
      <sheetName val="Permanent_info12"/>
      <sheetName val="Sales_Report_MKTG12"/>
      <sheetName val="corp_tax12"/>
      <sheetName val="M_4_Goodwill11"/>
      <sheetName val="ocean_voyage11"/>
      <sheetName val="U1_411"/>
      <sheetName val="asam_sulfat11"/>
      <sheetName val="fiscal_depr(E)10"/>
      <sheetName val="Trial_Bal10"/>
      <sheetName val="U-3_1_1_telephone10"/>
      <sheetName val="DATA_WP10"/>
      <sheetName val="CFS_US-Canada_CAD10"/>
      <sheetName val="CFS_AP-NZD_(Trade_Bills)10"/>
      <sheetName val="_SST72~Shelter10"/>
      <sheetName val="Location_Details_(2)10"/>
      <sheetName val="AA_1_1_BNI10"/>
      <sheetName val="Pricing_Summary10"/>
      <sheetName val="RD_I-BUT10"/>
      <sheetName val="Production_&amp;_Cash_Flow9"/>
      <sheetName val="TRADING_PROFIT10"/>
      <sheetName val="DHJune_02Forex_9"/>
      <sheetName val="A5_USD10"/>
      <sheetName val="Koreksi_Fiskal10"/>
      <sheetName val="Deff_Tax10"/>
      <sheetName val="Other_Asset-IDR10"/>
      <sheetName val="Other_Asset-USD10"/>
      <sheetName val="SAP_Software_EY10"/>
      <sheetName val="H-1_39"/>
      <sheetName val="GL_5461119"/>
      <sheetName val="S_e_p9"/>
      <sheetName val="M_a_r9"/>
      <sheetName val="M_a_y9"/>
      <sheetName val="J_u_l9"/>
      <sheetName val="A_p_r9"/>
      <sheetName val="A_u_g9"/>
      <sheetName val="O_c_t9"/>
      <sheetName val="J_u_n9"/>
      <sheetName val="N_o_v9"/>
      <sheetName val="F_e_b9"/>
      <sheetName val="J_a_n9"/>
      <sheetName val="00_received_in_019"/>
      <sheetName val="A_Grade_Hiten_-_Local9"/>
      <sheetName val="Statutory_Query9"/>
      <sheetName val="Revenue_Query9"/>
      <sheetName val="Conversioon_Rate9"/>
      <sheetName val="Other_Payable9"/>
      <sheetName val="Data_Ben6"/>
      <sheetName val="MTO_REV_2(ARMOR)5"/>
      <sheetName val="P_8_2_1036_Depot5"/>
      <sheetName val="A3_1005"/>
      <sheetName val="Trading_Statement13"/>
      <sheetName val="Exc__Rate13"/>
      <sheetName val="C1_NOV13"/>
      <sheetName val="Permanent_info13"/>
      <sheetName val="Sales_Report_MKTG13"/>
      <sheetName val="corp_tax13"/>
      <sheetName val="M_4_Goodwill12"/>
      <sheetName val="ocean_voyage12"/>
      <sheetName val="U1_412"/>
      <sheetName val="asam_sulfat12"/>
      <sheetName val="fiscal_depr(E)11"/>
      <sheetName val="Trial_Bal11"/>
      <sheetName val="U-3_1_1_telephone11"/>
      <sheetName val="DATA_WP11"/>
      <sheetName val="CFS_US-Canada_CAD11"/>
      <sheetName val="CFS_AP-NZD_(Trade_Bills)11"/>
      <sheetName val="_SST72~Shelter11"/>
      <sheetName val="Location_Details_(2)11"/>
      <sheetName val="AA_1_1_BNI11"/>
      <sheetName val="Pricing_Summary11"/>
      <sheetName val="RD_I-BUT11"/>
      <sheetName val="Production_&amp;_Cash_Flow10"/>
      <sheetName val="TRADING_PROFIT11"/>
      <sheetName val="DHJune_02Forex_10"/>
      <sheetName val="A5_USD11"/>
      <sheetName val="Koreksi_Fiskal11"/>
      <sheetName val="Deff_Tax11"/>
      <sheetName val="Other_Asset-IDR11"/>
      <sheetName val="Other_Asset-USD11"/>
      <sheetName val="SAP_Software_EY11"/>
      <sheetName val="H-1_310"/>
      <sheetName val="GL_54611110"/>
      <sheetName val="S_e_p10"/>
      <sheetName val="M_a_r10"/>
      <sheetName val="M_a_y10"/>
      <sheetName val="J_u_l10"/>
      <sheetName val="A_p_r10"/>
      <sheetName val="A_u_g10"/>
      <sheetName val="O_c_t10"/>
      <sheetName val="J_u_n10"/>
      <sheetName val="N_o_v10"/>
      <sheetName val="F_e_b10"/>
      <sheetName val="J_a_n10"/>
      <sheetName val="00_received_in_0110"/>
      <sheetName val="A_Grade_Hiten_-_Local10"/>
      <sheetName val="Statutory_Query10"/>
      <sheetName val="Revenue_Query10"/>
      <sheetName val="Conversioon_Rate10"/>
      <sheetName val="Other_Payable10"/>
      <sheetName val="Data_Ben7"/>
      <sheetName val="MTO_REV_2(ARMOR)6"/>
      <sheetName val="P_8_2_1036_Depot6"/>
      <sheetName val="A3_1006"/>
      <sheetName val="TB 201904"/>
      <sheetName val="BS"/>
      <sheetName val="PL"/>
      <sheetName val="Sheet3"/>
      <sheetName val="DTA"/>
      <sheetName val="B. AR Group"/>
      <sheetName val="B1 InterCompany AR"/>
      <sheetName val="AR Details"/>
      <sheetName val="AR-Intracompany"/>
      <sheetName val="C. AR Others"/>
      <sheetName val="C7 Accrual Revenue"/>
      <sheetName val="F. Prepaid Expenses"/>
      <sheetName val="List 2019"/>
      <sheetName val="Details SAP"/>
      <sheetName val="G. Prepaid Tax"/>
      <sheetName val="H. FA"/>
      <sheetName val="H1. List FA"/>
      <sheetName val="J. Deposit"/>
      <sheetName val="AP Detail"/>
      <sheetName val="AP Summary"/>
      <sheetName val="AP IntraCo"/>
      <sheetName val="LOAN"/>
      <sheetName val="FBL1N 2018"/>
      <sheetName val="Sheet2"/>
      <sheetName val="N. Accrued Exp"/>
      <sheetName val="20400"/>
      <sheetName val="Custom Duty"/>
      <sheetName val="WTI_Driver"/>
      <sheetName val="MUTU_BUAH"/>
      <sheetName val="I.1"/>
      <sheetName val="Calc"/>
      <sheetName val="F_I"/>
      <sheetName val="MASTER"/>
      <sheetName val="pvt"/>
      <sheetName val="LEDGER 2019"/>
      <sheetName val="LEDGER 2020"/>
      <sheetName val="E-faktur (FP)"/>
      <sheetName val="RECAP (TIDAK ADA DI GL VAT)"/>
      <sheetName val="look up"/>
      <sheetName val="July19"/>
      <sheetName val="F1771-2"/>
      <sheetName val="Trading_Statement14"/>
      <sheetName val="Exc__Rate14"/>
      <sheetName val="C1_NOV14"/>
      <sheetName val="Permanent_info14"/>
      <sheetName val="Sales_Report_MKTG14"/>
      <sheetName val="corp_tax14"/>
      <sheetName val="M_4_Goodwill13"/>
      <sheetName val="ocean_voyage13"/>
      <sheetName val="U1_413"/>
      <sheetName val="asam_sulfat13"/>
      <sheetName val="fiscal_depr(E)12"/>
      <sheetName val="Trial_Bal12"/>
      <sheetName val="U-3_1_1_telephone12"/>
      <sheetName val="DATA_WP12"/>
      <sheetName val="CFS_US-Canada_CAD12"/>
      <sheetName val="CFS_AP-NZD_(Trade_Bills)12"/>
      <sheetName val="_SST72~Shelter12"/>
      <sheetName val="Location_Details_(2)12"/>
      <sheetName val="AA_1_1_BNI12"/>
      <sheetName val="Pricing_Summary12"/>
      <sheetName val="RD_I-BUT12"/>
      <sheetName val="Production_&amp;_Cash_Flow11"/>
      <sheetName val="TRADING_PROFIT12"/>
      <sheetName val="DHJune_02Forex_11"/>
      <sheetName val="A5_USD12"/>
      <sheetName val="Koreksi_Fiskal12"/>
      <sheetName val="Deff_Tax12"/>
      <sheetName val="Other_Asset-IDR12"/>
      <sheetName val="Other_Asset-USD12"/>
      <sheetName val="SAP_Software_EY12"/>
      <sheetName val="H-1_311"/>
      <sheetName val="GL_54611111"/>
      <sheetName val="S_e_p11"/>
      <sheetName val="M_a_r11"/>
      <sheetName val="M_a_y11"/>
      <sheetName val="J_u_l11"/>
      <sheetName val="A_p_r11"/>
      <sheetName val="A_u_g11"/>
      <sheetName val="O_c_t11"/>
      <sheetName val="J_u_n11"/>
      <sheetName val="N_o_v11"/>
      <sheetName val="F_e_b11"/>
      <sheetName val="J_a_n11"/>
      <sheetName val="00_received_in_0111"/>
      <sheetName val="A_Grade_Hiten_-_Local11"/>
      <sheetName val="Statutory_Query11"/>
      <sheetName val="Revenue_Query11"/>
      <sheetName val="Conversioon_Rate11"/>
      <sheetName val="Other_Payable11"/>
      <sheetName val="Data_Ben8"/>
      <sheetName val="MTO_REV_2(ARMOR)7"/>
      <sheetName val="P_8_2_1036_Depot7"/>
      <sheetName val="A3_1007"/>
      <sheetName val="BEFORE ALLOCATION"/>
      <sheetName val="PK_HJ__HP"/>
      <sheetName val="Assum"/>
      <sheetName val="CF"/>
      <sheetName val="Profit &amp; Loss"/>
      <sheetName val="4-01"/>
      <sheetName val="HIP-0501"/>
      <sheetName val="Data SRL"/>
      <sheetName val="Data Prod_Graf"/>
      <sheetName val="TJ1Q47"/>
      <sheetName val="AC"/>
      <sheetName val="Art.21-26 - Non Consultant"/>
      <sheetName val="Art_22"/>
      <sheetName val="bezeting."/>
      <sheetName val="TBM KR 2006"/>
      <sheetName val="lp.kmmda"/>
      <sheetName val="tr-28202"/>
      <sheetName val="rab.33.2011.krt"/>
      <sheetName val="FF-3"/>
      <sheetName val="CH_FL_QUAR"/>
      <sheetName val="BALANCE"/>
      <sheetName val="DATA_feed"/>
      <sheetName val="CH_FL_YEAR"/>
      <sheetName val="INC_FUN_FIN"/>
      <sheetName val="Trading_Statement15"/>
      <sheetName val="Exc__Rate15"/>
      <sheetName val="C1_NOV15"/>
      <sheetName val="Permanent_info15"/>
      <sheetName val="Sales_Report_MKTG15"/>
      <sheetName val="corp_tax15"/>
      <sheetName val="M_4_Goodwill14"/>
      <sheetName val="ocean_voyage14"/>
      <sheetName val="U1_414"/>
      <sheetName val="asam_sulfat14"/>
      <sheetName val="fiscal_depr(E)13"/>
      <sheetName val="Trial_Bal13"/>
      <sheetName val="U-3_1_1_telephone13"/>
      <sheetName val="DATA_WP13"/>
      <sheetName val="CFS_US-Canada_CAD13"/>
      <sheetName val="CFS_AP-NZD_(Trade_Bills)13"/>
      <sheetName val="_SST72~Shelter13"/>
      <sheetName val="Location_Details_(2)13"/>
      <sheetName val="AA_1_1_BNI13"/>
      <sheetName val="Pricing_Summary13"/>
      <sheetName val="RD_I-BUT13"/>
      <sheetName val="Production_&amp;_Cash_Flow12"/>
      <sheetName val="TRADING_PROFIT13"/>
      <sheetName val="DHJune_02Forex_12"/>
      <sheetName val="A5_USD13"/>
      <sheetName val="Koreksi_Fiskal13"/>
      <sheetName val="Deff_Tax13"/>
      <sheetName val="Other_Asset-IDR13"/>
      <sheetName val="Other_Asset-USD13"/>
      <sheetName val="SAP_Software_EY13"/>
      <sheetName val="H-1_312"/>
      <sheetName val="GL_54611112"/>
      <sheetName val="S_e_p12"/>
      <sheetName val="M_a_r12"/>
      <sheetName val="M_a_y12"/>
      <sheetName val="J_u_l12"/>
      <sheetName val="A_p_r12"/>
      <sheetName val="A_u_g12"/>
      <sheetName val="O_c_t12"/>
      <sheetName val="J_u_n12"/>
      <sheetName val="N_o_v12"/>
      <sheetName val="F_e_b12"/>
      <sheetName val="J_a_n12"/>
      <sheetName val="00_received_in_0112"/>
      <sheetName val="A_Grade_Hiten_-_Local12"/>
      <sheetName val="Statutory_Query12"/>
      <sheetName val="Revenue_Query12"/>
      <sheetName val="Conversioon_Rate12"/>
      <sheetName val="Other_Payable12"/>
      <sheetName val="Data_Ben9"/>
      <sheetName val="MTO_REV_2(ARMOR)8"/>
      <sheetName val="P_8_2_1036_Depot8"/>
      <sheetName val="A3_1008"/>
      <sheetName val="PROGRESS"/>
      <sheetName val="SPI"/>
      <sheetName val="P3"/>
      <sheetName val="20-11-03"/>
      <sheetName val="jpr"/>
      <sheetName val="Detail"/>
      <sheetName val="TelkomInfra_-_Revenue_Monthly"/>
      <sheetName val="BS_Acc"/>
      <sheetName val="MM_PAGE-2_X"/>
      <sheetName val="ekui_(3)"/>
      <sheetName val="K_6DEPOSIT"/>
      <sheetName val="COGS"/>
      <sheetName val="WTI_Driver1"/>
      <sheetName val="2600_50_Rincian_Credit_Card(HO)"/>
      <sheetName val="MUTU_BUAH1"/>
      <sheetName val="MC_TIRE"/>
      <sheetName val="FA_FISKAL_2003"/>
      <sheetName val="DP-I_"/>
      <sheetName val="SK_HTM"/>
      <sheetName val="Entry__HTM"/>
      <sheetName val="TB_201904"/>
      <sheetName val="B__AR_Group"/>
      <sheetName val="B1_InterCompany_AR"/>
      <sheetName val="AR_Details"/>
      <sheetName val="C__AR_Others"/>
      <sheetName val="C7_Accrual_Revenue"/>
      <sheetName val="F__Prepaid_Expenses"/>
      <sheetName val="List_2019"/>
      <sheetName val="Details_SAP"/>
      <sheetName val="G__Prepaid_Tax"/>
      <sheetName val="H__FA"/>
      <sheetName val="H1__List_FA"/>
      <sheetName val="J__Deposit"/>
      <sheetName val="AP_Detail"/>
      <sheetName val="AP_Summary"/>
      <sheetName val="AP_IntraCo"/>
      <sheetName val="FBL1N_2018"/>
      <sheetName val="N__Accrued_Exp"/>
      <sheetName val="Custom_Duty"/>
      <sheetName val="Detail_PARENT"/>
      <sheetName val="TR-Comp."/>
      <sheetName val="Rekons PPh 21"/>
      <sheetName val="Atur"/>
      <sheetName val="Menu"/>
      <sheetName val=""/>
      <sheetName val="FSA"/>
      <sheetName val="LPPPSL"/>
      <sheetName val="21"/>
      <sheetName val="KREDIT&amp;MASA"/>
      <sheetName val="perhitgSTP"/>
      <sheetName val="KKP 21"/>
      <sheetName val="DbKtr"/>
      <sheetName val="EQUALISASI"/>
      <sheetName val="susut"/>
      <sheetName val="LOCAL -  S702"/>
      <sheetName val="4334-Summary"/>
      <sheetName val="22861"/>
      <sheetName val="OVERBURDEN"/>
      <sheetName val="SUBKON"/>
      <sheetName val="MAINTENANCE"/>
      <sheetName val="Table- do not edit"/>
      <sheetName val="DB"/>
      <sheetName val="BI Middle Rate Year 2018"/>
      <sheetName val="Recon CIT Dec 2018"/>
      <sheetName val="CIT Support"/>
      <sheetName val="RPO PTBA"/>
      <sheetName val="RE Movement_ISAK 16&amp; NonISAK 16"/>
      <sheetName val="Recon CIT Dec 2018_USD"/>
      <sheetName val="CIT Support_USD"/>
      <sheetName val="WBS 2018"/>
      <sheetName val="WPL 2018"/>
      <sheetName val="PAJE PRJE &amp; CAJE Dec 2018"/>
      <sheetName val="CF 2018_ISAK 16"/>
      <sheetName val="CF 2017_ISAK 16"/>
      <sheetName val="CF 2018_Non-ISAK 16"/>
      <sheetName val="CF 2017_Non-ISAK 16"/>
      <sheetName val="Relapar Disclosure"/>
      <sheetName val="Report BS_ISAK 16 &amp; Non ISAK 16"/>
      <sheetName val="Report PL_ISAK 16 &amp; Non ISAK 16"/>
      <sheetName val="K-1.1 PLTU Non ISAK 16"/>
      <sheetName val="Kompensasi Manajemen Kunci"/>
      <sheetName val="Risk Management Disclosure"/>
      <sheetName val="K-Deferred Charges Non ISAK 16"/>
      <sheetName val="K-1.2 Transmisi DC Non ISAK 16"/>
      <sheetName val="Financial Covenant Simulation"/>
      <sheetName val="Denda BA"/>
      <sheetName val="GL Site 2018 (PBC)"/>
      <sheetName val="GL-2018(PBC)"/>
      <sheetName val="WBS 2016"/>
      <sheetName val="L(R) GABUNGAN 2018 (PBC)"/>
      <sheetName val="Sensitivity Analysis"/>
      <sheetName val="C-Sensitivity Analysis"/>
      <sheetName val="P-Sensitivity Analysis"/>
      <sheetName val="WPL 2016"/>
      <sheetName val="IDR-Adjustment"/>
      <sheetName val="USD-Adjustment"/>
      <sheetName val="KU-Ajt'03"/>
      <sheetName val="R�sultats"/>
      <sheetName val="DATA_佒턀"/>
      <sheetName val="Control"/>
      <sheetName val="Built"/>
      <sheetName val="P&amp;L"/>
      <sheetName val="STAT&quot;D&quot;"/>
      <sheetName val="R-14.OIL"/>
      <sheetName val="Avg Collection"/>
      <sheetName val="COVERUSRP"/>
      <sheetName val="SITE"/>
      <sheetName val="ESCOND"/>
      <sheetName val="BQUSRP"/>
      <sheetName val="Sensitivities Laz"/>
      <sheetName val="MATFWD"/>
      <sheetName val="WELL DATA"/>
      <sheetName val="Trouble &amp; Deviations"/>
      <sheetName val="PERHITUNGAN  KEEKONOMIAN"/>
      <sheetName val="SENSITIVITAS"/>
      <sheetName val="Quarter"/>
      <sheetName val="General"/>
      <sheetName val="RumusTB 1 bln"/>
      <sheetName val="Per_GL_J_a_n"/>
      <sheetName val="bezeting_"/>
      <sheetName val="TBM_KR_2006"/>
      <sheetName val="lp_kmmda"/>
      <sheetName val="rab_33_2011_krt"/>
      <sheetName val="Art_21-26_-_Non_Consultant"/>
      <sheetName val="outsourcing_b-s"/>
      <sheetName val="ASE"/>
      <sheetName val="JAT"/>
      <sheetName val="KAN"/>
      <sheetName val="PAG"/>
      <sheetName val="PRA"/>
      <sheetName val="PUR"/>
      <sheetName val="REJ"/>
      <sheetName val="SEM"/>
      <sheetName val="SUD"/>
      <sheetName val="almanak &amp;hk."/>
      <sheetName val="ah sanitary"/>
      <sheetName val="Belmera"/>
      <sheetName val="Cawang Tomang Cengkareng"/>
      <sheetName val="Jakarta Cikampek"/>
      <sheetName val="Citarum"/>
      <sheetName val="duct"/>
      <sheetName val="saklar"/>
      <sheetName val="Jagorawi"/>
      <sheetName val="Jakarta Merak"/>
      <sheetName val="Padalarang Cileunyi"/>
      <sheetName val="Palikanci"/>
      <sheetName val="Semarang"/>
      <sheetName val="hs pipa"/>
      <sheetName val="Surabaya Gempol Mojokerto"/>
      <sheetName val="COMBINE"/>
      <sheetName val="800B"/>
      <sheetName val="130"/>
      <sheetName val="020a"/>
      <sheetName val="020b"/>
      <sheetName val="150"/>
      <sheetName val="160"/>
      <sheetName val="175"/>
      <sheetName val="180"/>
      <sheetName val="185"/>
      <sheetName val="190"/>
      <sheetName val="196"/>
      <sheetName val="200"/>
      <sheetName val="230"/>
      <sheetName val="250"/>
      <sheetName val="020c"/>
      <sheetName val="300"/>
      <sheetName val="320"/>
      <sheetName val="340"/>
      <sheetName val="350"/>
      <sheetName val="355"/>
      <sheetName val="360"/>
      <sheetName val="375"/>
      <sheetName val="380"/>
      <sheetName val="390"/>
      <sheetName val="395"/>
      <sheetName val="020e"/>
      <sheetName val="399"/>
      <sheetName val="400"/>
      <sheetName val="420"/>
      <sheetName val="425"/>
      <sheetName val="430"/>
      <sheetName val="450"/>
      <sheetName val="500"/>
      <sheetName val="550"/>
      <sheetName val="560"/>
      <sheetName val="600"/>
      <sheetName val="100"/>
      <sheetName val="700"/>
      <sheetName val="840.01"/>
      <sheetName val="840.02"/>
      <sheetName val="120"/>
      <sheetName val="125"/>
      <sheetName val="135"/>
      <sheetName val="140"/>
      <sheetName val="98-02E&amp;PSUM"/>
      <sheetName val="TB98,oct99&amp;sap99-WPL"/>
      <sheetName val="May"/>
      <sheetName val="database"/>
      <sheetName val="ShareCapital "/>
      <sheetName val="Salesdata01-10 2004"/>
      <sheetName val="COVER"/>
      <sheetName val="2003 ACT CFlow"/>
      <sheetName val="2003 BGT C Flow"/>
      <sheetName val="HO Use"/>
      <sheetName val="EXC-R"/>
      <sheetName val="SAD"/>
      <sheetName val="Slip"/>
      <sheetName val="RekapGaji"/>
      <sheetName val="Ch"/>
      <sheetName val="A1"/>
      <sheetName val="7A"/>
      <sheetName val="7B"/>
      <sheetName val="13"/>
      <sheetName val="15"/>
      <sheetName val="16"/>
      <sheetName val="19"/>
      <sheetName val="22"/>
      <sheetName val="A4"/>
      <sheetName val="2A"/>
      <sheetName val="2f"/>
      <sheetName val="A.4.3"/>
      <sheetName val="5"/>
      <sheetName val="(II-8)2.2.8"/>
      <sheetName val="(I-3)1.3"/>
      <sheetName val="(II-5)2.2.4 (2)"/>
      <sheetName val="LHP7"/>
      <sheetName val="MGR-12"/>
      <sheetName val="kary."/>
      <sheetName val="FFB-2003( P ) "/>
      <sheetName val="ARTHA IDR -1130"/>
      <sheetName val="BCA IDR-1363"/>
      <sheetName val="BCA USD-2557"/>
      <sheetName val="BCA IDR 8619"/>
      <sheetName val="MEGA USD 0730"/>
      <sheetName val="Kurs 2016"/>
      <sheetName val="MANDIRI IDR-0370"/>
      <sheetName val=" MP Kredit Pjk"/>
      <sheetName val="MP PPN Masukan"/>
      <sheetName val="MP PPN Keluaran"/>
      <sheetName val="MP Umum"/>
      <sheetName val="PC Operasinal Kasus"/>
      <sheetName val="PC Kantor"/>
      <sheetName val="PC Kasus"/>
      <sheetName val="PC Operasional Kantor"/>
      <sheetName val="TB 2016"/>
      <sheetName val="DBAkun"/>
      <sheetName val="Bank Danamon"/>
      <sheetName val="Petty Cash"/>
      <sheetName val="MP Gabungan"/>
      <sheetName val="Safety 2"/>
      <sheetName val="Notes to combined AC"/>
      <sheetName val="Bobot rev"/>
      <sheetName val="ANLKL"/>
      <sheetName val="Attn"/>
      <sheetName val="IntBalheet"/>
      <sheetName val="Single Jacket"/>
      <sheetName val="mar receipts"/>
      <sheetName val="POTO MAC"/>
      <sheetName val="aug"/>
      <sheetName val="mei"/>
      <sheetName val="struktur tdk dipakai"/>
      <sheetName val="CAB 2"/>
      <sheetName val="Trading_Statement16"/>
      <sheetName val="C1_NOV16"/>
      <sheetName val="Exc__Rate16"/>
      <sheetName val="asam_sulfat15"/>
      <sheetName val="Permanent_info16"/>
      <sheetName val="ocean_voyage15"/>
      <sheetName val="U1_415"/>
      <sheetName val="corp_tax16"/>
      <sheetName val="M_4_Goodwill15"/>
      <sheetName val="Sales_Report_MKTG16"/>
      <sheetName val="fiscal_depr(E)14"/>
      <sheetName val="Trial_Bal14"/>
      <sheetName val="U-3_1_1_telephone14"/>
      <sheetName val="DATA_WP14"/>
      <sheetName val="Pricing_Summary14"/>
      <sheetName val="CFS_US-Canada_CAD14"/>
      <sheetName val="CFS_AP-NZD_(Trade_Bills)14"/>
      <sheetName val="_SST72~Shelter14"/>
      <sheetName val="Location_Details_(2)14"/>
      <sheetName val="AA_1_1_BNI14"/>
      <sheetName val="RD_I-BUT14"/>
      <sheetName val="Production_&amp;_Cash_Flow13"/>
      <sheetName val="TRADING_PROFIT14"/>
      <sheetName val="DHJune_02Forex_13"/>
      <sheetName val="A5_USD14"/>
      <sheetName val="Koreksi_Fiskal14"/>
      <sheetName val="Deff_Tax14"/>
      <sheetName val="Other_Asset-IDR14"/>
      <sheetName val="Other_Asset-USD14"/>
      <sheetName val="SAP_Software_EY14"/>
      <sheetName val="H-1_313"/>
      <sheetName val="GL_54611113"/>
      <sheetName val="S_e_p13"/>
      <sheetName val="M_a_r13"/>
      <sheetName val="M_a_y13"/>
      <sheetName val="J_u_l13"/>
      <sheetName val="A_p_r13"/>
      <sheetName val="A_u_g13"/>
      <sheetName val="O_c_t13"/>
      <sheetName val="J_u_n13"/>
      <sheetName val="N_o_v13"/>
      <sheetName val="F_e_b13"/>
      <sheetName val="J_a_n13"/>
      <sheetName val="00_received_in_0113"/>
      <sheetName val="A_Grade_Hiten_-_Local13"/>
      <sheetName val="Statutory_Query13"/>
      <sheetName val="Revenue_Query13"/>
      <sheetName val="Data_Ben10"/>
      <sheetName val="P_8_2_1036_Depot9"/>
      <sheetName val="A3_1009"/>
      <sheetName val="Conversioon_Rate13"/>
      <sheetName val="Other_Payable13"/>
      <sheetName val="MTO_REV_2(ARMOR)9"/>
      <sheetName val="WTI_Driver2"/>
      <sheetName val="PK_HJ__HP1"/>
      <sheetName val="TelkomInfra_-_Revenue_Monthly1"/>
      <sheetName val="K_6DEPOSIT1"/>
      <sheetName val="2600_50_Rincian_Credit_Card(HO1"/>
      <sheetName val="MUTU_BUAH2"/>
      <sheetName val="ekui_(3)1"/>
      <sheetName val="MC_TIRE1"/>
      <sheetName val="DP-I_1"/>
      <sheetName val="BS_Acc1"/>
      <sheetName val="FA_FISKAL_20031"/>
      <sheetName val="MM_PAGE-2_X1"/>
      <sheetName val="SK_HTM1"/>
      <sheetName val="Entry__HTM1"/>
      <sheetName val="TB_2019041"/>
      <sheetName val="B__AR_Group1"/>
      <sheetName val="B1_InterCompany_AR1"/>
      <sheetName val="AR_Details1"/>
      <sheetName val="C__AR_Others1"/>
      <sheetName val="C7_Accrual_Revenue1"/>
      <sheetName val="F__Prepaid_Expenses1"/>
      <sheetName val="List_20191"/>
      <sheetName val="Details_SAP1"/>
      <sheetName val="G__Prepaid_Tax1"/>
      <sheetName val="H__FA1"/>
      <sheetName val="H1__List_FA1"/>
      <sheetName val="J__Deposit1"/>
      <sheetName val="AP_Detail1"/>
      <sheetName val="AP_Summary1"/>
      <sheetName val="AP_IntraCo1"/>
      <sheetName val="FBL1N_20181"/>
      <sheetName val="N__Accrued_Exp1"/>
      <sheetName val="Custom_Duty1"/>
      <sheetName val="BEFORE_ALLOCATION"/>
      <sheetName val="I_1"/>
      <sheetName val="Data_SRL"/>
      <sheetName val="Data_Prod_Graf"/>
      <sheetName val="LEDGER_2019"/>
      <sheetName val="LEDGER_2020"/>
      <sheetName val="E-faktur_(FP)"/>
      <sheetName val="RECAP_(TIDAK_ADA_DI_GL_VAT)"/>
      <sheetName val="look_up"/>
      <sheetName val="TR-Comp_"/>
      <sheetName val="Table-_do_not_edit"/>
      <sheetName val="BI_Middle_Rate_Year_2018"/>
      <sheetName val="Recon_CIT_Dec_2018"/>
      <sheetName val="CIT_Support"/>
      <sheetName val="RPO_PTBA"/>
      <sheetName val="RE_Movement_ISAK_16&amp;_NonISAK_16"/>
      <sheetName val="Recon_CIT_Dec_2018_USD"/>
      <sheetName val="CIT_Support_USD"/>
      <sheetName val="WBS_2018"/>
      <sheetName val="WPL_2018"/>
      <sheetName val="PAJE_PRJE_&amp;_CAJE_Dec_2018"/>
      <sheetName val="CF_2018_ISAK_16"/>
      <sheetName val="CF_2017_ISAK_16"/>
      <sheetName val="CF_2018_Non-ISAK_16"/>
      <sheetName val="CF_2017_Non-ISAK_16"/>
      <sheetName val="Relapar_Disclosure"/>
      <sheetName val="Report_BS_ISAK_16_&amp;_Non_ISAK_16"/>
      <sheetName val="Report_PL_ISAK_16_&amp;_Non_ISAK_16"/>
      <sheetName val="K-1_1_PLTU_Non_ISAK_16"/>
      <sheetName val="Kompensasi_Manajemen_Kunci"/>
      <sheetName val="Risk_Management_Disclosure"/>
      <sheetName val="K-Deferred_Charges_Non_ISAK_16"/>
      <sheetName val="K-1_2_Transmisi_DC_Non_ISAK_16"/>
      <sheetName val="Financial_Covenant_Simulation"/>
      <sheetName val="Denda_BA"/>
      <sheetName val="GL_Site_2018_(PBC)"/>
      <sheetName val="WBS_2016"/>
      <sheetName val="L(R)_GABUNGAN_2018_(PBC)"/>
      <sheetName val="Sensitivity_Analysis"/>
      <sheetName val="C-Sensitivity_Analysis"/>
      <sheetName val="P-Sensitivity_Analysis"/>
      <sheetName val="WPL_2016"/>
      <sheetName val="WELL_DATA"/>
      <sheetName val="Trouble_&amp;_Deviations"/>
      <sheetName val="PERHITUNGAN__KEEKONOMIAN"/>
      <sheetName val="R-14_OIL"/>
      <sheetName val="Rekons_PPh_21"/>
      <sheetName val="Trading_Statement17"/>
      <sheetName val="C1_NOV17"/>
      <sheetName val="Exc__Rate17"/>
      <sheetName val="asam_sulfat16"/>
      <sheetName val="Permanent_info17"/>
      <sheetName val="ocean_voyage16"/>
      <sheetName val="U1_416"/>
      <sheetName val="corp_tax17"/>
      <sheetName val="M_4_Goodwill16"/>
      <sheetName val="Sales_Report_MKTG17"/>
      <sheetName val="fiscal_depr(E)15"/>
      <sheetName val="Trial_Bal15"/>
      <sheetName val="U-3_1_1_telephone15"/>
      <sheetName val="DATA_WP15"/>
      <sheetName val="Pricing_Summary15"/>
      <sheetName val="CFS_US-Canada_CAD15"/>
      <sheetName val="CFS_AP-NZD_(Trade_Bills)15"/>
      <sheetName val="_SST72~Shelter15"/>
      <sheetName val="Location_Details_(2)15"/>
      <sheetName val="AA_1_1_BNI15"/>
      <sheetName val="RD_I-BUT15"/>
      <sheetName val="Production_&amp;_Cash_Flow14"/>
      <sheetName val="TRADING_PROFIT15"/>
      <sheetName val="DHJune_02Forex_14"/>
      <sheetName val="A5_USD15"/>
      <sheetName val="Koreksi_Fiskal15"/>
      <sheetName val="Deff_Tax15"/>
      <sheetName val="Other_Asset-IDR15"/>
      <sheetName val="Other_Asset-USD15"/>
      <sheetName val="SAP_Software_EY15"/>
      <sheetName val="H-1_314"/>
      <sheetName val="GL_54611114"/>
      <sheetName val="S_e_p14"/>
      <sheetName val="M_a_r14"/>
      <sheetName val="M_a_y14"/>
      <sheetName val="J_u_l14"/>
      <sheetName val="A_p_r14"/>
      <sheetName val="A_u_g14"/>
      <sheetName val="O_c_t14"/>
      <sheetName val="J_u_n14"/>
      <sheetName val="N_o_v14"/>
      <sheetName val="F_e_b14"/>
      <sheetName val="J_a_n14"/>
      <sheetName val="00_received_in_0114"/>
      <sheetName val="A_Grade_Hiten_-_Local14"/>
      <sheetName val="Statutory_Query14"/>
      <sheetName val="Revenue_Query14"/>
      <sheetName val="Data_Ben11"/>
      <sheetName val="P_8_2_1036_Depot10"/>
      <sheetName val="A3_10010"/>
      <sheetName val="Conversioon_Rate14"/>
      <sheetName val="Other_Payable14"/>
      <sheetName val="MTO_REV_2(ARMOR)10"/>
      <sheetName val="WTI_Driver3"/>
      <sheetName val="PK_HJ__HP2"/>
      <sheetName val="TelkomInfra_-_Revenue_Monthly2"/>
      <sheetName val="K_6DEPOSIT2"/>
      <sheetName val="2600_50_Rincian_Credit_Card(HO2"/>
      <sheetName val="MUTU_BUAH3"/>
      <sheetName val="ekui_(3)2"/>
      <sheetName val="MC_TIRE2"/>
      <sheetName val="DP-I_2"/>
      <sheetName val="BS_Acc2"/>
      <sheetName val="outsourcing_b-s1"/>
      <sheetName val="FA_FISKAL_20032"/>
      <sheetName val="MM_PAGE-2_X2"/>
      <sheetName val="SK_HTM2"/>
      <sheetName val="Entry__HTM2"/>
      <sheetName val="TB_2019042"/>
      <sheetName val="B__AR_Group2"/>
      <sheetName val="B1_InterCompany_AR2"/>
      <sheetName val="AR_Details2"/>
      <sheetName val="C__AR_Others2"/>
      <sheetName val="C7_Accrual_Revenue2"/>
      <sheetName val="F__Prepaid_Expenses2"/>
      <sheetName val="List_20192"/>
      <sheetName val="Details_SAP2"/>
      <sheetName val="G__Prepaid_Tax2"/>
      <sheetName val="H__FA2"/>
      <sheetName val="H1__List_FA2"/>
      <sheetName val="J__Deposit2"/>
      <sheetName val="AP_Detail2"/>
      <sheetName val="AP_Summary2"/>
      <sheetName val="AP_IntraCo2"/>
      <sheetName val="FBL1N_20182"/>
      <sheetName val="N__Accrued_Exp2"/>
      <sheetName val="Custom_Duty2"/>
      <sheetName val="Art_21-26_-_Non_Consultant1"/>
      <sheetName val="BEFORE_ALLOCATION1"/>
      <sheetName val="I_11"/>
      <sheetName val="Data_SRL1"/>
      <sheetName val="Data_Prod_Graf1"/>
      <sheetName val="Per_GL_J_a_n1"/>
      <sheetName val="LEDGER_20191"/>
      <sheetName val="LEDGER_20201"/>
      <sheetName val="E-faktur_(FP)1"/>
      <sheetName val="RECAP_(TIDAK_ADA_DI_GL_VAT)1"/>
      <sheetName val="look_up1"/>
      <sheetName val="bezeting_1"/>
      <sheetName val="TBM_KR_20061"/>
      <sheetName val="lp_kmmda1"/>
      <sheetName val="rab_33_2011_krt1"/>
      <sheetName val="TR-Comp_1"/>
      <sheetName val="Table-_do_not_edit1"/>
      <sheetName val="BI_Middle_Rate_Year_20181"/>
      <sheetName val="Recon_CIT_Dec_20181"/>
      <sheetName val="CIT_Support1"/>
      <sheetName val="RPO_PTBA1"/>
      <sheetName val="RE_Movement_ISAK_16&amp;_NonISAK_11"/>
      <sheetName val="Recon_CIT_Dec_2018_USD1"/>
      <sheetName val="CIT_Support_USD1"/>
      <sheetName val="WBS_20181"/>
      <sheetName val="WPL_20181"/>
      <sheetName val="PAJE_PRJE_&amp;_CAJE_Dec_20181"/>
      <sheetName val="CF_2018_ISAK_161"/>
      <sheetName val="CF_2017_ISAK_161"/>
      <sheetName val="CF_2018_Non-ISAK_161"/>
      <sheetName val="CF_2017_Non-ISAK_161"/>
      <sheetName val="Relapar_Disclosure1"/>
      <sheetName val="Report_BS_ISAK_16_&amp;_Non_ISAK_11"/>
      <sheetName val="Report_PL_ISAK_16_&amp;_Non_ISAK_11"/>
      <sheetName val="K-1_1_PLTU_Non_ISAK_161"/>
      <sheetName val="Kompensasi_Manajemen_Kunci1"/>
      <sheetName val="Risk_Management_Disclosure1"/>
      <sheetName val="K-Deferred_Charges_Non_ISAK_161"/>
      <sheetName val="K-1_2_Transmisi_DC_Non_ISAK_161"/>
      <sheetName val="Financial_Covenant_Simulation1"/>
      <sheetName val="Denda_BA1"/>
      <sheetName val="GL_Site_2018_(PBC)1"/>
      <sheetName val="WBS_20161"/>
      <sheetName val="L(R)_GABUNGAN_2018_(PBC)1"/>
      <sheetName val="Sensitivity_Analysis1"/>
      <sheetName val="C-Sensitivity_Analysis1"/>
      <sheetName val="P-Sensitivity_Analysis1"/>
      <sheetName val="WPL_20161"/>
      <sheetName val="WELL_DATA1"/>
      <sheetName val="Trouble_&amp;_Deviations1"/>
      <sheetName val="PERHITUNGAN__KEEKONOMIAN1"/>
      <sheetName val="R-14_OIL1"/>
      <sheetName val="Rekons_PPh_211"/>
      <sheetName val="Trading_Statement18"/>
      <sheetName val="C1_NOV18"/>
      <sheetName val="Exc__Rate18"/>
      <sheetName val="asam_sulfat17"/>
      <sheetName val="Permanent_info18"/>
      <sheetName val="ocean_voyage17"/>
      <sheetName val="U1_417"/>
      <sheetName val="corp_tax18"/>
      <sheetName val="M_4_Goodwill17"/>
      <sheetName val="Sales_Report_MKTG18"/>
      <sheetName val="fiscal_depr(E)16"/>
      <sheetName val="Trial_Bal16"/>
      <sheetName val="U-3_1_1_telephone16"/>
      <sheetName val="DATA_WP16"/>
      <sheetName val="Pricing_Summary16"/>
      <sheetName val="CFS_US-Canada_CAD16"/>
      <sheetName val="CFS_AP-NZD_(Trade_Bills)16"/>
      <sheetName val="_SST72~Shelter16"/>
      <sheetName val="Location_Details_(2)16"/>
      <sheetName val="AA_1_1_BNI16"/>
      <sheetName val="RD_I-BUT16"/>
      <sheetName val="Production_&amp;_Cash_Flow15"/>
      <sheetName val="TRADING_PROFIT16"/>
      <sheetName val="DHJune_02Forex_15"/>
      <sheetName val="A5_USD16"/>
      <sheetName val="Koreksi_Fiskal16"/>
      <sheetName val="Deff_Tax16"/>
      <sheetName val="Other_Asset-IDR16"/>
      <sheetName val="Other_Asset-USD16"/>
      <sheetName val="SAP_Software_EY16"/>
      <sheetName val="H-1_315"/>
      <sheetName val="GL_54611115"/>
      <sheetName val="S_e_p15"/>
      <sheetName val="M_a_r15"/>
      <sheetName val="M_a_y15"/>
      <sheetName val="J_u_l15"/>
      <sheetName val="A_p_r15"/>
      <sheetName val="A_u_g15"/>
      <sheetName val="O_c_t15"/>
      <sheetName val="J_u_n15"/>
      <sheetName val="N_o_v15"/>
      <sheetName val="F_e_b15"/>
      <sheetName val="J_a_n15"/>
      <sheetName val="00_received_in_0115"/>
      <sheetName val="A_Grade_Hiten_-_Local15"/>
      <sheetName val="Statutory_Query15"/>
      <sheetName val="Revenue_Query15"/>
      <sheetName val="Data_Ben12"/>
      <sheetName val="P_8_2_1036_Depot11"/>
      <sheetName val="A3_10011"/>
      <sheetName val="Conversioon_Rate15"/>
      <sheetName val="Other_Payable15"/>
      <sheetName val="MTO_REV_2(ARMOR)11"/>
      <sheetName val="WTI_Driver4"/>
      <sheetName val="PK_HJ__HP3"/>
      <sheetName val="TelkomInfra_-_Revenue_Monthly3"/>
      <sheetName val="K_6DEPOSIT3"/>
      <sheetName val="2600_50_Rincian_Credit_Card(HO3"/>
      <sheetName val="MUTU_BUAH4"/>
      <sheetName val="ekui_(3)3"/>
      <sheetName val="MC_TIRE3"/>
      <sheetName val="DP-I_3"/>
      <sheetName val="BS_Acc3"/>
      <sheetName val="outsourcing_b-s2"/>
      <sheetName val="FA_FISKAL_20033"/>
      <sheetName val="MM_PAGE-2_X3"/>
      <sheetName val="SK_HTM3"/>
      <sheetName val="Entry__HTM3"/>
      <sheetName val="TB_2019043"/>
      <sheetName val="B__AR_Group3"/>
      <sheetName val="B1_InterCompany_AR3"/>
      <sheetName val="AR_Details3"/>
      <sheetName val="C__AR_Others3"/>
      <sheetName val="C7_Accrual_Revenue3"/>
      <sheetName val="F__Prepaid_Expenses3"/>
      <sheetName val="List_20193"/>
      <sheetName val="Details_SAP3"/>
      <sheetName val="G__Prepaid_Tax3"/>
      <sheetName val="H__FA3"/>
      <sheetName val="H1__List_FA3"/>
      <sheetName val="J__Deposit3"/>
      <sheetName val="AP_Detail3"/>
      <sheetName val="AP_Summary3"/>
      <sheetName val="AP_IntraCo3"/>
      <sheetName val="FBL1N_20183"/>
      <sheetName val="N__Accrued_Exp3"/>
      <sheetName val="Custom_Duty3"/>
      <sheetName val="Art_21-26_-_Non_Consultant2"/>
      <sheetName val="BEFORE_ALLOCATION2"/>
      <sheetName val="I_12"/>
      <sheetName val="Data_SRL2"/>
      <sheetName val="Data_Prod_Graf2"/>
      <sheetName val="Per_GL_J_a_n2"/>
      <sheetName val="LEDGER_20192"/>
      <sheetName val="LEDGER_20202"/>
      <sheetName val="E-faktur_(FP)2"/>
      <sheetName val="RECAP_(TIDAK_ADA_DI_GL_VAT)2"/>
      <sheetName val="look_up2"/>
      <sheetName val="bezeting_2"/>
      <sheetName val="TBM_KR_20062"/>
      <sheetName val="lp_kmmda2"/>
      <sheetName val="rab_33_2011_krt2"/>
      <sheetName val="TR-Comp_2"/>
      <sheetName val="Table-_do_not_edit2"/>
      <sheetName val="BI_Middle_Rate_Year_20182"/>
      <sheetName val="Recon_CIT_Dec_20182"/>
      <sheetName val="CIT_Support2"/>
      <sheetName val="RPO_PTBA2"/>
      <sheetName val="RE_Movement_ISAK_16&amp;_NonISAK_12"/>
      <sheetName val="Recon_CIT_Dec_2018_USD2"/>
      <sheetName val="CIT_Support_USD2"/>
      <sheetName val="WBS_20182"/>
      <sheetName val="WPL_20182"/>
      <sheetName val="PAJE_PRJE_&amp;_CAJE_Dec_20182"/>
      <sheetName val="CF_2018_ISAK_162"/>
      <sheetName val="CF_2017_ISAK_162"/>
      <sheetName val="CF_2018_Non-ISAK_162"/>
      <sheetName val="CF_2017_Non-ISAK_162"/>
      <sheetName val="Relapar_Disclosure2"/>
      <sheetName val="Report_BS_ISAK_16_&amp;_Non_ISAK_12"/>
      <sheetName val="Report_PL_ISAK_16_&amp;_Non_ISAK_12"/>
      <sheetName val="K-1_1_PLTU_Non_ISAK_162"/>
      <sheetName val="Kompensasi_Manajemen_Kunci2"/>
      <sheetName val="Risk_Management_Disclosure2"/>
      <sheetName val="K-Deferred_Charges_Non_ISAK_162"/>
      <sheetName val="K-1_2_Transmisi_DC_Non_ISAK_162"/>
      <sheetName val="Financial_Covenant_Simulation2"/>
      <sheetName val="Denda_BA2"/>
      <sheetName val="GL_Site_2018_(PBC)2"/>
      <sheetName val="WBS_20162"/>
      <sheetName val="L(R)_GABUNGAN_2018_(PBC)2"/>
      <sheetName val="Sensitivity_Analysis2"/>
      <sheetName val="C-Sensitivity_Analysis2"/>
      <sheetName val="P-Sensitivity_Analysis2"/>
      <sheetName val="WPL_20162"/>
      <sheetName val="WELL_DATA2"/>
      <sheetName val="Trouble_&amp;_Deviations2"/>
      <sheetName val="PERHITUNGAN__KEEKONOMIAN2"/>
      <sheetName val="R-14_OIL2"/>
      <sheetName val="Rekons_PPh_212"/>
      <sheetName val="Trading_Statement19"/>
      <sheetName val="C1_NOV19"/>
      <sheetName val="Exc__Rate19"/>
      <sheetName val="asam_sulfat18"/>
      <sheetName val="Permanent_info19"/>
      <sheetName val="ocean_voyage18"/>
      <sheetName val="U1_418"/>
      <sheetName val="corp_tax19"/>
      <sheetName val="M_4_Goodwill18"/>
      <sheetName val="Sales_Report_MKTG19"/>
      <sheetName val="fiscal_depr(E)17"/>
      <sheetName val="Trial_Bal17"/>
      <sheetName val="U-3_1_1_telephone17"/>
      <sheetName val="DATA_WP17"/>
      <sheetName val="Pricing_Summary17"/>
      <sheetName val="CFS_US-Canada_CAD17"/>
      <sheetName val="CFS_AP-NZD_(Trade_Bills)17"/>
      <sheetName val="_SST72~Shelter17"/>
      <sheetName val="Location_Details_(2)17"/>
      <sheetName val="AA_1_1_BNI17"/>
      <sheetName val="RD_I-BUT17"/>
      <sheetName val="Production_&amp;_Cash_Flow16"/>
      <sheetName val="TRADING_PROFIT17"/>
      <sheetName val="DHJune_02Forex_16"/>
      <sheetName val="A5_USD17"/>
      <sheetName val="Koreksi_Fiskal17"/>
      <sheetName val="Deff_Tax17"/>
      <sheetName val="Other_Asset-IDR17"/>
      <sheetName val="Other_Asset-USD17"/>
      <sheetName val="SAP_Software_EY17"/>
      <sheetName val="H-1_316"/>
      <sheetName val="GL_54611116"/>
      <sheetName val="S_e_p16"/>
      <sheetName val="M_a_r16"/>
      <sheetName val="M_a_y16"/>
      <sheetName val="J_u_l16"/>
      <sheetName val="A_p_r16"/>
      <sheetName val="A_u_g16"/>
      <sheetName val="O_c_t16"/>
      <sheetName val="J_u_n16"/>
      <sheetName val="N_o_v16"/>
      <sheetName val="F_e_b16"/>
      <sheetName val="J_a_n16"/>
      <sheetName val="00_received_in_0116"/>
      <sheetName val="A_Grade_Hiten_-_Local16"/>
      <sheetName val="Statutory_Query16"/>
      <sheetName val="Revenue_Query16"/>
      <sheetName val="Data_Ben13"/>
      <sheetName val="P_8_2_1036_Depot12"/>
      <sheetName val="A3_10012"/>
      <sheetName val="Conversioon_Rate16"/>
      <sheetName val="Other_Payable16"/>
      <sheetName val="MTO_REV_2(ARMOR)12"/>
      <sheetName val="WTI_Driver5"/>
      <sheetName val="PK_HJ__HP4"/>
      <sheetName val="TelkomInfra_-_Revenue_Monthly4"/>
      <sheetName val="K_6DEPOSIT4"/>
      <sheetName val="2600_50_Rincian_Credit_Card(HO4"/>
      <sheetName val="MUTU_BUAH5"/>
      <sheetName val="ekui_(3)4"/>
      <sheetName val="MC_TIRE4"/>
      <sheetName val="DP-I_4"/>
      <sheetName val="BS_Acc4"/>
      <sheetName val="outsourcing_b-s3"/>
      <sheetName val="FA_FISKAL_20034"/>
      <sheetName val="MM_PAGE-2_X4"/>
      <sheetName val="SK_HTM4"/>
      <sheetName val="Entry__HTM4"/>
      <sheetName val="TB_2019044"/>
      <sheetName val="B__AR_Group4"/>
      <sheetName val="B1_InterCompany_AR4"/>
      <sheetName val="AR_Details4"/>
      <sheetName val="C__AR_Others4"/>
      <sheetName val="C7_Accrual_Revenue4"/>
      <sheetName val="F__Prepaid_Expenses4"/>
      <sheetName val="List_20194"/>
      <sheetName val="Details_SAP4"/>
      <sheetName val="G__Prepaid_Tax4"/>
      <sheetName val="H__FA4"/>
      <sheetName val="H1__List_FA4"/>
      <sheetName val="J__Deposit4"/>
      <sheetName val="AP_Detail4"/>
      <sheetName val="AP_Summary4"/>
      <sheetName val="AP_IntraCo4"/>
      <sheetName val="FBL1N_20184"/>
      <sheetName val="N__Accrued_Exp4"/>
      <sheetName val="Custom_Duty4"/>
      <sheetName val="Art_21-26_-_Non_Consultant3"/>
      <sheetName val="BEFORE_ALLOCATION3"/>
      <sheetName val="I_13"/>
      <sheetName val="Data_SRL3"/>
      <sheetName val="Data_Prod_Graf3"/>
      <sheetName val="Per_GL_J_a_n3"/>
      <sheetName val="LEDGER_20193"/>
      <sheetName val="LEDGER_20203"/>
      <sheetName val="E-faktur_(FP)3"/>
      <sheetName val="RECAP_(TIDAK_ADA_DI_GL_VAT)3"/>
      <sheetName val="look_up3"/>
      <sheetName val="bezeting_3"/>
      <sheetName val="TBM_KR_20063"/>
      <sheetName val="lp_kmmda3"/>
      <sheetName val="rab_33_2011_krt3"/>
      <sheetName val="TR-Comp_3"/>
      <sheetName val="Table-_do_not_edit3"/>
      <sheetName val="BI_Middle_Rate_Year_20183"/>
      <sheetName val="Recon_CIT_Dec_20183"/>
      <sheetName val="CIT_Support3"/>
      <sheetName val="RPO_PTBA3"/>
      <sheetName val="RE_Movement_ISAK_16&amp;_NonISAK_13"/>
      <sheetName val="Recon_CIT_Dec_2018_USD3"/>
      <sheetName val="CIT_Support_USD3"/>
      <sheetName val="WBS_20183"/>
      <sheetName val="WPL_20183"/>
      <sheetName val="PAJE_PRJE_&amp;_CAJE_Dec_20183"/>
      <sheetName val="CF_2018_ISAK_163"/>
      <sheetName val="CF_2017_ISAK_163"/>
      <sheetName val="CF_2018_Non-ISAK_163"/>
      <sheetName val="CF_2017_Non-ISAK_163"/>
      <sheetName val="Relapar_Disclosure3"/>
      <sheetName val="Report_BS_ISAK_16_&amp;_Non_ISAK_13"/>
      <sheetName val="Report_PL_ISAK_16_&amp;_Non_ISAK_13"/>
      <sheetName val="K-1_1_PLTU_Non_ISAK_163"/>
      <sheetName val="Kompensasi_Manajemen_Kunci3"/>
      <sheetName val="Risk_Management_Disclosure3"/>
      <sheetName val="K-Deferred_Charges_Non_ISAK_163"/>
      <sheetName val="K-1_2_Transmisi_DC_Non_ISAK_163"/>
      <sheetName val="Financial_Covenant_Simulation3"/>
      <sheetName val="Denda_BA3"/>
      <sheetName val="GL_Site_2018_(PBC)3"/>
      <sheetName val="WBS_20163"/>
      <sheetName val="L(R)_GABUNGAN_2018_(PBC)3"/>
      <sheetName val="Sensitivity_Analysis3"/>
      <sheetName val="C-Sensitivity_Analysis3"/>
      <sheetName val="P-Sensitivity_Analysis3"/>
      <sheetName val="WPL_20163"/>
      <sheetName val="WELL_DATA3"/>
      <sheetName val="Trouble_&amp;_Deviations3"/>
      <sheetName val="PERHITUNGAN__KEEKONOMIAN3"/>
      <sheetName val="R-14_OIL3"/>
      <sheetName val="Rekons_PPh_213"/>
      <sheetName val="Trading_Statement20"/>
      <sheetName val="C1_NOV20"/>
      <sheetName val="Exc__Rate20"/>
      <sheetName val="asam_sulfat19"/>
      <sheetName val="Permanent_info20"/>
      <sheetName val="ocean_voyage19"/>
      <sheetName val="U1_419"/>
      <sheetName val="corp_tax20"/>
      <sheetName val="M_4_Goodwill19"/>
      <sheetName val="Sales_Report_MKTG20"/>
      <sheetName val="fiscal_depr(E)18"/>
      <sheetName val="Trial_Bal18"/>
      <sheetName val="U-3_1_1_telephone18"/>
      <sheetName val="DATA_WP18"/>
      <sheetName val="Pricing_Summary18"/>
      <sheetName val="CFS_US-Canada_CAD18"/>
      <sheetName val="CFS_AP-NZD_(Trade_Bills)18"/>
      <sheetName val="_SST72~Shelter18"/>
      <sheetName val="Location_Details_(2)18"/>
      <sheetName val="AA_1_1_BNI18"/>
      <sheetName val="RD_I-BUT18"/>
      <sheetName val="Production_&amp;_Cash_Flow17"/>
      <sheetName val="TRADING_PROFIT18"/>
      <sheetName val="DHJune_02Forex_17"/>
      <sheetName val="A5_USD18"/>
      <sheetName val="Koreksi_Fiskal18"/>
      <sheetName val="Deff_Tax18"/>
      <sheetName val="Other_Asset-IDR18"/>
      <sheetName val="Other_Asset-USD18"/>
      <sheetName val="SAP_Software_EY18"/>
      <sheetName val="H-1_317"/>
      <sheetName val="GL_54611117"/>
      <sheetName val="S_e_p17"/>
      <sheetName val="M_a_r17"/>
      <sheetName val="M_a_y17"/>
      <sheetName val="J_u_l17"/>
      <sheetName val="A_p_r17"/>
      <sheetName val="A_u_g17"/>
      <sheetName val="O_c_t17"/>
      <sheetName val="J_u_n17"/>
      <sheetName val="N_o_v17"/>
      <sheetName val="F_e_b17"/>
      <sheetName val="J_a_n17"/>
      <sheetName val="00_received_in_0117"/>
      <sheetName val="A_Grade_Hiten_-_Local17"/>
      <sheetName val="Statutory_Query17"/>
      <sheetName val="Revenue_Query17"/>
      <sheetName val="Data_Ben14"/>
      <sheetName val="P_8_2_1036_Depot13"/>
      <sheetName val="A3_10013"/>
      <sheetName val="Conversioon_Rate17"/>
      <sheetName val="Other_Payable17"/>
      <sheetName val="MTO_REV_2(ARMOR)13"/>
      <sheetName val="WTI_Driver6"/>
      <sheetName val="PK_HJ__HP5"/>
      <sheetName val="TelkomInfra_-_Revenue_Monthly5"/>
      <sheetName val="K_6DEPOSIT5"/>
      <sheetName val="2600_50_Rincian_Credit_Card(HO5"/>
      <sheetName val="MUTU_BUAH6"/>
      <sheetName val="ekui_(3)5"/>
      <sheetName val="MC_TIRE5"/>
      <sheetName val="DP-I_5"/>
      <sheetName val="BS_Acc5"/>
      <sheetName val="outsourcing_b-s4"/>
      <sheetName val="FA_FISKAL_20035"/>
      <sheetName val="MM_PAGE-2_X5"/>
      <sheetName val="SK_HTM5"/>
      <sheetName val="Entry__HTM5"/>
      <sheetName val="TB_2019045"/>
      <sheetName val="B__AR_Group5"/>
      <sheetName val="B1_InterCompany_AR5"/>
      <sheetName val="AR_Details5"/>
      <sheetName val="C__AR_Others5"/>
      <sheetName val="C7_Accrual_Revenue5"/>
      <sheetName val="F__Prepaid_Expenses5"/>
      <sheetName val="List_20195"/>
      <sheetName val="Details_SAP5"/>
      <sheetName val="G__Prepaid_Tax5"/>
      <sheetName val="H__FA5"/>
      <sheetName val="H1__List_FA5"/>
      <sheetName val="J__Deposit5"/>
      <sheetName val="AP_Detail5"/>
      <sheetName val="AP_Summary5"/>
      <sheetName val="AP_IntraCo5"/>
      <sheetName val="FBL1N_20185"/>
      <sheetName val="N__Accrued_Exp5"/>
      <sheetName val="Custom_Duty5"/>
      <sheetName val="Art_21-26_-_Non_Consultant4"/>
      <sheetName val="BEFORE_ALLOCATION4"/>
      <sheetName val="I_14"/>
      <sheetName val="Data_SRL4"/>
      <sheetName val="Data_Prod_Graf4"/>
      <sheetName val="Per_GL_J_a_n4"/>
      <sheetName val="LEDGER_20194"/>
      <sheetName val="LEDGER_20204"/>
      <sheetName val="E-faktur_(FP)4"/>
      <sheetName val="RECAP_(TIDAK_ADA_DI_GL_VAT)4"/>
      <sheetName val="look_up4"/>
      <sheetName val="bezeting_4"/>
      <sheetName val="TBM_KR_20064"/>
      <sheetName val="lp_kmmda4"/>
      <sheetName val="rab_33_2011_krt4"/>
      <sheetName val="TR-Comp_4"/>
      <sheetName val="Table-_do_not_edit4"/>
      <sheetName val="BI_Middle_Rate_Year_20184"/>
      <sheetName val="Recon_CIT_Dec_20184"/>
      <sheetName val="CIT_Support4"/>
      <sheetName val="RPO_PTBA4"/>
      <sheetName val="RE_Movement_ISAK_16&amp;_NonISAK_14"/>
      <sheetName val="Recon_CIT_Dec_2018_USD4"/>
      <sheetName val="CIT_Support_USD4"/>
      <sheetName val="WBS_20184"/>
      <sheetName val="WPL_20184"/>
      <sheetName val="PAJE_PRJE_&amp;_CAJE_Dec_20184"/>
      <sheetName val="CF_2018_ISAK_164"/>
      <sheetName val="CF_2017_ISAK_164"/>
      <sheetName val="CF_2018_Non-ISAK_164"/>
      <sheetName val="CF_2017_Non-ISAK_164"/>
      <sheetName val="Relapar_Disclosure4"/>
      <sheetName val="Report_BS_ISAK_16_&amp;_Non_ISAK_14"/>
      <sheetName val="Report_PL_ISAK_16_&amp;_Non_ISAK_14"/>
      <sheetName val="K-1_1_PLTU_Non_ISAK_164"/>
      <sheetName val="Kompensasi_Manajemen_Kunci4"/>
      <sheetName val="Risk_Management_Disclosure4"/>
      <sheetName val="K-Deferred_Charges_Non_ISAK_164"/>
      <sheetName val="K-1_2_Transmisi_DC_Non_ISAK_164"/>
      <sheetName val="Financial_Covenant_Simulation4"/>
      <sheetName val="Denda_BA4"/>
      <sheetName val="GL_Site_2018_(PBC)4"/>
      <sheetName val="WBS_20164"/>
      <sheetName val="L(R)_GABUNGAN_2018_(PBC)4"/>
      <sheetName val="Sensitivity_Analysis4"/>
      <sheetName val="C-Sensitivity_Analysis4"/>
      <sheetName val="P-Sensitivity_Analysis4"/>
      <sheetName val="WPL_20164"/>
      <sheetName val="WELL_DATA4"/>
      <sheetName val="Trouble_&amp;_Deviations4"/>
      <sheetName val="PERHITUNGAN__KEEKONOMIAN4"/>
      <sheetName val="R-14_OIL4"/>
      <sheetName val="Rekons_PPh_214"/>
      <sheetName val="Mob Demob"/>
      <sheetName val="jgd"/>
      <sheetName val="AIN"/>
      <sheetName val="ARG"/>
      <sheetName val="PROOF"/>
      <sheetName val="des 02"/>
      <sheetName val="analisa bunga Mandiri"/>
      <sheetName val="analisa bunga Permata"/>
      <sheetName val="(43)9.1"/>
      <sheetName val="RL"/>
      <sheetName val="1195 B1"/>
      <sheetName val="INV_KTR"/>
      <sheetName val="chemcal"/>
      <sheetName val="equity"/>
      <sheetName val="BELI_0603"/>
      <sheetName val="Breakdown"/>
      <sheetName val="BUDGET_1999"/>
      <sheetName val="dasar"/>
      <sheetName val="ProductionTarget50Pct"/>
      <sheetName val="CAPEX"/>
      <sheetName val="Bill_Qua"/>
      <sheetName val="REKAP"/>
      <sheetName val="A.4.2"/>
      <sheetName val="投資･工数推移"/>
      <sheetName val="Balance Sheet"/>
      <sheetName val="bd"/>
      <sheetName val="hardas"/>
      <sheetName val="BQMPALOC"/>
      <sheetName val="BQMP"/>
      <sheetName val="4-Basic Price"/>
      <sheetName val="Extra"/>
      <sheetName val="rekon"/>
      <sheetName val="3-8"/>
      <sheetName val="2006"/>
      <sheetName val="2005"/>
      <sheetName val="Annual-Plan-1998-A-US$-Rupiah-F"/>
      <sheetName val="CFIS_Audited_R3"/>
      <sheetName val="Rekapitulasi"/>
      <sheetName val="pERIOD5"/>
      <sheetName val="NUUR FIQRI"/>
      <sheetName val="COA"/>
      <sheetName val="emp. list (2)"/>
      <sheetName val="10-1_4"/>
      <sheetName val="10-1_5"/>
      <sheetName val="Breakevn"/>
      <sheetName val="Comp equip"/>
      <sheetName val="CRITERIA2"/>
      <sheetName val="KASUS8"/>
      <sheetName val="KASUS10"/>
      <sheetName val="Parameter"/>
      <sheetName val="Based Data_wacc"/>
      <sheetName val="pm"/>
      <sheetName val="C.6-1"/>
      <sheetName val="OHCKR"/>
      <sheetName val="benefit"/>
      <sheetName val="Factors"/>
      <sheetName val="MATERIALFINAL"/>
      <sheetName val="NMS Configuration"/>
      <sheetName val="SALES ITEMS"/>
      <sheetName val="Rinc"/>
      <sheetName val="AMMARGIN"/>
      <sheetName val="I.4.1 (2)"/>
      <sheetName val="asumsi"/>
      <sheetName val="margin"/>
      <sheetName val="Mat Tower"/>
      <sheetName val="FE-1770-I"/>
      <sheetName val="FE-1770.P1"/>
      <sheetName val="FE-1770-II"/>
      <sheetName val="trf 7 jht"/>
      <sheetName val="FA99B"/>
      <sheetName val="FE-1771$.P1"/>
      <sheetName val="jvr"/>
      <sheetName val="NEG02"/>
      <sheetName val="HA"/>
      <sheetName val="Dosis"/>
      <sheetName val="COA (3)"/>
      <sheetName val="LOCAL_-__S702"/>
      <sheetName val="KKP_21"/>
      <sheetName val="Avg_Collection"/>
      <sheetName val="ah_sanitary"/>
      <sheetName val="Cawang_Tomang_Cengkareng"/>
      <sheetName val="Jakarta_Cikampek"/>
      <sheetName val="Jakarta_Merak"/>
      <sheetName val="Padalarang_Cileunyi"/>
      <sheetName val="hs_pipa"/>
      <sheetName val="Surabaya_Gempol_Mojokerto"/>
      <sheetName val="840_01"/>
      <sheetName val="840_02"/>
      <sheetName val="ShareCapital_"/>
      <sheetName val="Salesdata01-10_2004"/>
      <sheetName val="2003_ACT_CFlow"/>
      <sheetName val="2003_BGT_C_Flow"/>
      <sheetName val="HO_Use"/>
      <sheetName val="RumusTB_1_bln"/>
      <sheetName val="(43)9_1"/>
      <sheetName val="Sensitivities_Laz"/>
      <sheetName val="A_4_3"/>
      <sheetName val="(II-8)2_2_8"/>
      <sheetName val="(I-3)1_3"/>
      <sheetName val="(II-5)2_2_4_(2)"/>
      <sheetName val="kary_"/>
      <sheetName val="FFB-2003(_P_)_"/>
      <sheetName val="almanak_&amp;hk_"/>
      <sheetName val="ARTHA_IDR_-1130"/>
      <sheetName val="BCA_IDR-1363"/>
      <sheetName val="BCA_USD-2557"/>
      <sheetName val="BCA_IDR_8619"/>
      <sheetName val="MEGA_USD_0730"/>
      <sheetName val="Kurs_2016"/>
      <sheetName val="MANDIRI_IDR-0370"/>
      <sheetName val="_MP_Kredit_Pjk"/>
      <sheetName val="MP_PPN_Masukan"/>
      <sheetName val="MP_PPN_Keluaran"/>
      <sheetName val="MP_Umum"/>
      <sheetName val="PC_Operasinal_Kasus"/>
      <sheetName val="PC_Kantor"/>
      <sheetName val="PC_Kasus"/>
      <sheetName val="PC_Operasional_Kantor"/>
      <sheetName val="TB_2016"/>
      <sheetName val="Bank_Danamon"/>
      <sheetName val="Petty_Cash"/>
      <sheetName val="MP_Gabungan"/>
      <sheetName val="Safety_2"/>
      <sheetName val="struktur_tdk_dipakai"/>
      <sheetName val="Single_Jacket"/>
      <sheetName val="CAB_2"/>
      <sheetName val="1195_B1"/>
      <sheetName val="A_4_2"/>
      <sheetName val="Balance_Sheet"/>
      <sheetName val="DAFTAR SUPPLIER"/>
      <sheetName val="DIRECT COST"/>
      <sheetName val="Mutasi FA-koncol AIC"/>
      <sheetName val="COGM  MOVEMENT "/>
      <sheetName val="NRSTOCK"/>
      <sheetName val="ACM0131(GT)"/>
      <sheetName val="HARVEST02"/>
      <sheetName val="PPH1298S"/>
      <sheetName val="CMLS"/>
      <sheetName val="Agustus"/>
      <sheetName val="tarip"/>
      <sheetName val="trf ns_04"/>
      <sheetName val="tarippasif_wanto"/>
      <sheetName val="Tunda56=1_dodo"/>
      <sheetName val="ARC_SEGMENT"/>
      <sheetName val="kepmenaker150"/>
      <sheetName val="NEGARA"/>
      <sheetName val="COGS MOVEMENT"/>
      <sheetName val="lm7-11"/>
      <sheetName val="E-7.1"/>
      <sheetName val="諸元まとめ"/>
      <sheetName val="BSHO Report"/>
      <sheetName val="PLHO Report"/>
      <sheetName val="SA2"/>
      <sheetName val="Names"/>
      <sheetName val="Account Code"/>
      <sheetName val="cons workpapers"/>
      <sheetName val="P&amp;L Sch"/>
      <sheetName val="PK_HJ__HP6"/>
      <sheetName val="BEFORE_ALLOCATION5"/>
      <sheetName val="PK_HJ__HP7"/>
      <sheetName val="WTI_Driver7"/>
      <sheetName val="TelkomInfra_-_Revenue_Monthly6"/>
      <sheetName val="2600_50_Rincian_Credit_Card(HO6"/>
      <sheetName val="MC_TIRE6"/>
      <sheetName val="MUTU_BUAH7"/>
      <sheetName val="K_6DEPOSIT6"/>
      <sheetName val="ekui_(3)6"/>
      <sheetName val="BS_Acc6"/>
      <sheetName val="TB_2019046"/>
      <sheetName val="B__AR_Group6"/>
      <sheetName val="B1_InterCompany_AR6"/>
      <sheetName val="AR_Details6"/>
      <sheetName val="C__AR_Others6"/>
      <sheetName val="C7_Accrual_Revenue6"/>
      <sheetName val="F__Prepaid_Expenses6"/>
      <sheetName val="List_20196"/>
      <sheetName val="Details_SAP6"/>
      <sheetName val="G__Prepaid_Tax6"/>
      <sheetName val="H__FA6"/>
      <sheetName val="H1__List_FA6"/>
      <sheetName val="J__Deposit6"/>
      <sheetName val="AP_Detail6"/>
      <sheetName val="AP_Summary6"/>
      <sheetName val="AP_IntraCo6"/>
      <sheetName val="FBL1N_20186"/>
      <sheetName val="N__Accrued_Exp6"/>
      <sheetName val="Custom_Duty6"/>
      <sheetName val="FA_FISKAL_20036"/>
      <sheetName val="MM_PAGE-2_X6"/>
      <sheetName val="SK_HTM6"/>
      <sheetName val="Entry__HTM6"/>
      <sheetName val="DP-I_6"/>
      <sheetName val="BEFORE_ALLOCATION6"/>
      <sheetName val="Trading_Statement21"/>
      <sheetName val="C1_NOV21"/>
      <sheetName val="Exc__Rate21"/>
      <sheetName val="U1_420"/>
      <sheetName val="ocean_voyage20"/>
      <sheetName val="Permanent_info21"/>
      <sheetName val="asam_sulfat20"/>
      <sheetName val="corp_tax21"/>
      <sheetName val="M_4_Goodwill20"/>
      <sheetName val="Sales_Report_MKTG21"/>
      <sheetName val="fiscal_depr(E)19"/>
      <sheetName val="U-3_1_1_telephone19"/>
      <sheetName val="Trial_Bal19"/>
      <sheetName val="DATA_WP19"/>
      <sheetName val="CFS_US-Canada_CAD19"/>
      <sheetName val="CFS_AP-NZD_(Trade_Bills)19"/>
      <sheetName val="Pricing_Summary19"/>
      <sheetName val="_SST72~Shelter19"/>
      <sheetName val="Location_Details_(2)19"/>
      <sheetName val="AA_1_1_BNI19"/>
      <sheetName val="RD_I-BUT19"/>
      <sheetName val="Production_&amp;_Cash_Flow18"/>
      <sheetName val="TRADING_PROFIT19"/>
      <sheetName val="DHJune_02Forex_18"/>
      <sheetName val="A5_USD19"/>
      <sheetName val="Koreksi_Fiskal19"/>
      <sheetName val="Deff_Tax19"/>
      <sheetName val="Other_Asset-IDR19"/>
      <sheetName val="Other_Asset-USD19"/>
      <sheetName val="SAP_Software_EY19"/>
      <sheetName val="H-1_318"/>
      <sheetName val="GL_54611118"/>
      <sheetName val="S_e_p18"/>
      <sheetName val="M_a_r18"/>
      <sheetName val="M_a_y18"/>
      <sheetName val="J_u_l18"/>
      <sheetName val="A_p_r18"/>
      <sheetName val="A_u_g18"/>
      <sheetName val="O_c_t18"/>
      <sheetName val="J_u_n18"/>
      <sheetName val="N_o_v18"/>
      <sheetName val="F_e_b18"/>
      <sheetName val="J_a_n18"/>
      <sheetName val="00_received_in_0118"/>
      <sheetName val="A_Grade_Hiten_-_Local18"/>
      <sheetName val="Statutory_Query18"/>
      <sheetName val="Revenue_Query18"/>
      <sheetName val="Conversioon_Rate18"/>
      <sheetName val="Other_Payable18"/>
      <sheetName val="Data_Ben15"/>
      <sheetName val="P_8_2_1036_Depot14"/>
      <sheetName val="MTO_REV_2(ARMOR)14"/>
      <sheetName val="A3_10014"/>
      <sheetName val="PK_HJ__HP8"/>
      <sheetName val="WTI_Driver8"/>
      <sheetName val="TelkomInfra_-_Revenue_Monthly7"/>
      <sheetName val="2600_50_Rincian_Credit_Card(HO7"/>
      <sheetName val="MC_TIRE7"/>
      <sheetName val="MUTU_BUAH8"/>
      <sheetName val="K_6DEPOSIT7"/>
      <sheetName val="ekui_(3)7"/>
      <sheetName val="BS_Acc7"/>
      <sheetName val="TB_2019047"/>
      <sheetName val="B__AR_Group7"/>
      <sheetName val="B1_InterCompany_AR7"/>
      <sheetName val="AR_Details7"/>
      <sheetName val="C__AR_Others7"/>
      <sheetName val="C7_Accrual_Revenue7"/>
      <sheetName val="F__Prepaid_Expenses7"/>
      <sheetName val="List_20197"/>
      <sheetName val="Details_SAP7"/>
      <sheetName val="G__Prepaid_Tax7"/>
      <sheetName val="H__FA7"/>
      <sheetName val="H1__List_FA7"/>
      <sheetName val="J__Deposit7"/>
      <sheetName val="AP_Detail7"/>
      <sheetName val="AP_Summary7"/>
      <sheetName val="AP_IntraCo7"/>
      <sheetName val="FBL1N_20187"/>
      <sheetName val="N__Accrued_Exp7"/>
      <sheetName val="Custom_Duty7"/>
      <sheetName val="FA_FISKAL_20037"/>
      <sheetName val="MM_PAGE-2_X7"/>
      <sheetName val="SK_HTM7"/>
      <sheetName val="Entry__HTM7"/>
      <sheetName val="DP-I_7"/>
      <sheetName val="BEFORE_ALLOCATION7"/>
      <sheetName val="Art_21-26_-_Non_Consultant5"/>
      <sheetName val="Data_SRL5"/>
      <sheetName val="Data_Prod_Graf5"/>
      <sheetName val="outsourcing_b-s5"/>
      <sheetName val="III"/>
      <sheetName val="ITEM GROUP"/>
      <sheetName val="appendix"/>
      <sheetName val="value"/>
      <sheetName val="Perm. Test"/>
      <sheetName val="運営生計"/>
      <sheetName val="系列売上"/>
      <sheetName val="ACC_NUM"/>
      <sheetName val="Gaji"/>
      <sheetName val="Sheet402"/>
      <sheetName val="Accounts"/>
      <sheetName val="BL2"/>
      <sheetName val="Working Sheet"/>
      <sheetName val="Financing Assumptions"/>
      <sheetName val="Scenarios"/>
      <sheetName val="Penetration Curve"/>
      <sheetName val="NY ADMIN"/>
      <sheetName val="Worksheet-03"/>
      <sheetName val="Quarterly"/>
      <sheetName val="Population"/>
      <sheetName val="LI"/>
      <sheetName val="Tabel-kalibrasi"/>
      <sheetName val="39"/>
      <sheetName val="98MM-COS"/>
      <sheetName val="MA-Detail"/>
      <sheetName val="AFE"/>
      <sheetName val="I_15"/>
      <sheetName val="Per_GL_J_a_n5"/>
      <sheetName val="LEDGER_20195"/>
      <sheetName val="LEDGER_20205"/>
      <sheetName val="E-faktur_(FP)5"/>
      <sheetName val="RECAP_(TIDAK_ADA_DI_GL_VAT)5"/>
      <sheetName val="look_up5"/>
      <sheetName val="bezeting_5"/>
      <sheetName val="TBM_KR_20065"/>
      <sheetName val="lp_kmmda5"/>
      <sheetName val="rab_33_2011_krt5"/>
      <sheetName val="TR-Comp_5"/>
      <sheetName val="Table-_do_not_edit5"/>
      <sheetName val="BI_Middle_Rate_Year_20185"/>
      <sheetName val="Recon_CIT_Dec_20185"/>
      <sheetName val="CIT_Support5"/>
      <sheetName val="RPO_PTBA5"/>
      <sheetName val="RE_Movement_ISAK_16&amp;_NonISAK_15"/>
      <sheetName val="Recon_CIT_Dec_2018_USD5"/>
      <sheetName val="CIT_Support_USD5"/>
      <sheetName val="WBS_20185"/>
      <sheetName val="WPL_20185"/>
      <sheetName val="PAJE_PRJE_&amp;_CAJE_Dec_20185"/>
      <sheetName val="CF_2018_ISAK_165"/>
      <sheetName val="CF_2017_ISAK_165"/>
      <sheetName val="CF_2018_Non-ISAK_165"/>
      <sheetName val="CF_2017_Non-ISAK_165"/>
      <sheetName val="Relapar_Disclosure5"/>
      <sheetName val="Report_BS_ISAK_16_&amp;_Non_ISAK_15"/>
      <sheetName val="Report_PL_ISAK_16_&amp;_Non_ISAK_15"/>
      <sheetName val="K-1_1_PLTU_Non_ISAK_165"/>
      <sheetName val="Kompensasi_Manajemen_Kunci5"/>
      <sheetName val="Risk_Management_Disclosure5"/>
      <sheetName val="K-Deferred_Charges_Non_ISAK_165"/>
      <sheetName val="K-1_2_Transmisi_DC_Non_ISAK_165"/>
      <sheetName val="Financial_Covenant_Simulation5"/>
      <sheetName val="Denda_BA5"/>
      <sheetName val="GL_Site_2018_(PBC)5"/>
      <sheetName val="WBS_20165"/>
      <sheetName val="L(R)_GABUNGAN_2018_(PBC)5"/>
      <sheetName val="Sensitivity_Analysis5"/>
      <sheetName val="C-Sensitivity_Analysis5"/>
      <sheetName val="P-Sensitivity_Analysis5"/>
      <sheetName val="WPL_20165"/>
      <sheetName val="WELL_DATA5"/>
      <sheetName val="Trouble_&amp;_Deviations5"/>
      <sheetName val="PERHITUNGAN__KEEKONOMIAN5"/>
      <sheetName val="R-14_OIL5"/>
      <sheetName val="Rekons_PPh_215"/>
      <sheetName val="Trading_Statement22"/>
      <sheetName val="C1_NOV22"/>
      <sheetName val="Exc__Rate22"/>
      <sheetName val="asam_sulfat21"/>
      <sheetName val="Permanent_info22"/>
      <sheetName val="ocean_voyage21"/>
      <sheetName val="U1_421"/>
      <sheetName val="corp_tax22"/>
      <sheetName val="M_4_Goodwill21"/>
      <sheetName val="Sales_Report_MKTG22"/>
      <sheetName val="fiscal_depr(E)20"/>
      <sheetName val="Trial_Bal20"/>
      <sheetName val="U-3_1_1_telephone20"/>
      <sheetName val="DATA_WP20"/>
      <sheetName val="Pricing_Summary20"/>
      <sheetName val="CFS_US-Canada_CAD20"/>
      <sheetName val="CFS_AP-NZD_(Trade_Bills)20"/>
      <sheetName val="_SST72~Shelter20"/>
      <sheetName val="Location_Details_(2)20"/>
      <sheetName val="AA_1_1_BNI20"/>
      <sheetName val="RD_I-BUT20"/>
      <sheetName val="Production_&amp;_Cash_Flow19"/>
      <sheetName val="TRADING_PROFIT20"/>
      <sheetName val="DHJune_02Forex_19"/>
      <sheetName val="A5_USD20"/>
      <sheetName val="Koreksi_Fiskal20"/>
      <sheetName val="Deff_Tax20"/>
      <sheetName val="Other_Asset-IDR20"/>
      <sheetName val="Other_Asset-USD20"/>
      <sheetName val="SAP_Software_EY20"/>
      <sheetName val="H-1_319"/>
      <sheetName val="GL_54611119"/>
      <sheetName val="S_e_p19"/>
      <sheetName val="M_a_r19"/>
      <sheetName val="M_a_y19"/>
      <sheetName val="J_u_l19"/>
      <sheetName val="A_p_r19"/>
      <sheetName val="A_u_g19"/>
      <sheetName val="O_c_t19"/>
      <sheetName val="J_u_n19"/>
      <sheetName val="N_o_v19"/>
      <sheetName val="F_e_b19"/>
      <sheetName val="J_a_n19"/>
      <sheetName val="00_received_in_0119"/>
      <sheetName val="A_Grade_Hiten_-_Local19"/>
      <sheetName val="Statutory_Query19"/>
      <sheetName val="Revenue_Query19"/>
      <sheetName val="Data_Ben16"/>
      <sheetName val="P_8_2_1036_Depot15"/>
      <sheetName val="A3_10015"/>
      <sheetName val="Conversioon_Rate19"/>
      <sheetName val="Other_Payable19"/>
      <sheetName val="MTO_REV_2(ARMOR)15"/>
      <sheetName val="outsourcing_b-s6"/>
      <sheetName val="Art_21-26_-_Non_Consultant6"/>
      <sheetName val="I_16"/>
      <sheetName val="Data_SRL6"/>
      <sheetName val="Data_Prod_Graf6"/>
      <sheetName val="Per_GL_J_a_n6"/>
      <sheetName val="LEDGER_20196"/>
      <sheetName val="LEDGER_20206"/>
      <sheetName val="E-faktur_(FP)6"/>
      <sheetName val="RECAP_(TIDAK_ADA_DI_GL_VAT)6"/>
      <sheetName val="look_up6"/>
      <sheetName val="bezeting_6"/>
      <sheetName val="TBM_KR_20066"/>
      <sheetName val="lp_kmmda6"/>
      <sheetName val="rab_33_2011_krt6"/>
      <sheetName val="TR-Comp_6"/>
      <sheetName val="Table-_do_not_edit6"/>
      <sheetName val="BI_Middle_Rate_Year_20186"/>
      <sheetName val="Recon_CIT_Dec_20186"/>
      <sheetName val="CIT_Support6"/>
      <sheetName val="RPO_PTBA6"/>
      <sheetName val="RE_Movement_ISAK_16&amp;_NonISAK_17"/>
      <sheetName val="Recon_CIT_Dec_2018_USD6"/>
      <sheetName val="CIT_Support_USD6"/>
      <sheetName val="WBS_20186"/>
      <sheetName val="WPL_20186"/>
      <sheetName val="PAJE_PRJE_&amp;_CAJE_Dec_20186"/>
      <sheetName val="CF_2018_ISAK_166"/>
      <sheetName val="CF_2017_ISAK_166"/>
      <sheetName val="CF_2018_Non-ISAK_166"/>
      <sheetName val="CF_2017_Non-ISAK_166"/>
      <sheetName val="Relapar_Disclosure6"/>
      <sheetName val="Report_BS_ISAK_16_&amp;_Non_ISAK_17"/>
      <sheetName val="Report_PL_ISAK_16_&amp;_Non_ISAK_17"/>
      <sheetName val="K-1_1_PLTU_Non_ISAK_166"/>
      <sheetName val="Kompensasi_Manajemen_Kunci6"/>
      <sheetName val="Risk_Management_Disclosure6"/>
      <sheetName val="K-Deferred_Charges_Non_ISAK_166"/>
      <sheetName val="K-1_2_Transmisi_DC_Non_ISAK_166"/>
      <sheetName val="Financial_Covenant_Simulation6"/>
      <sheetName val="Denda_BA6"/>
      <sheetName val="GL_Site_2018_(PBC)6"/>
      <sheetName val="WBS_20166"/>
      <sheetName val="L(R)_GABUNGAN_2018_(PBC)6"/>
      <sheetName val="Sensitivity_Analysis6"/>
      <sheetName val="C-Sensitivity_Analysis6"/>
      <sheetName val="P-Sensitivity_Analysis6"/>
      <sheetName val="WPL_20166"/>
      <sheetName val="WELL_DATA6"/>
      <sheetName val="Trouble_&amp;_Deviations6"/>
      <sheetName val="PERHITUNGAN__KEEKONOMIAN6"/>
      <sheetName val="R-14_OIL6"/>
      <sheetName val="Rekons_PPh_216"/>
      <sheetName val="AOP-SK"/>
      <sheetName val="04NPE012"/>
      <sheetName val="M.I."/>
      <sheetName val="BOM"/>
      <sheetName val="TANN"/>
      <sheetName val="TP business FC-5%"/>
      <sheetName val="TP by Business"/>
      <sheetName val="RM Analysis (per value)2005"/>
      <sheetName val="RM Analysis (per value)2004"/>
      <sheetName val="Sch 1"/>
      <sheetName val="Sch 2"/>
      <sheetName val="gm before VSDE"/>
      <sheetName val="Sch 3"/>
      <sheetName val="Sch 4 (TL 0)"/>
      <sheetName val="Sch 4 (TL 1)"/>
      <sheetName val="Sch 4 (TL 2)"/>
      <sheetName val="fc -5% lv"/>
      <sheetName val="fc -5% bud"/>
      <sheetName val="Sch 5"/>
      <sheetName val="Supp 5.1"/>
      <sheetName val="Sch 6"/>
      <sheetName val="Supp 6.1"/>
      <sheetName val="RM Price Analysis"/>
      <sheetName val="Sch 4 (TL 0)-OLD"/>
      <sheetName val="Sch 4 (TL 1)-OLD"/>
      <sheetName val="Sch 4 (TL 2)-OLD"/>
      <sheetName val="Sch 4 (TL 3)-OLD"/>
      <sheetName val="RM Price Increase"/>
      <sheetName val="ASP Analysis"/>
      <sheetName val="RM Analysis"/>
      <sheetName val="GM Analysis"/>
      <sheetName val="Price vs Cost Incr Analysis"/>
      <sheetName val="rm-pack"/>
      <sheetName val="sales qtr"/>
      <sheetName val="sls summary qtr"/>
      <sheetName val=" deco "/>
      <sheetName val="pack"/>
      <sheetName val=" technical"/>
      <sheetName val="expenses 2004"/>
      <sheetName val="deco exp analysis"/>
      <sheetName val="Based_Data_wacc"/>
      <sheetName val="des_02"/>
      <sheetName val="mar_receipts"/>
      <sheetName val="ADJUST"/>
      <sheetName val="Four Star Financials"/>
      <sheetName val="4.1 Placement w.o.b"/>
      <sheetName val="analisa_bunga_Mandiri"/>
      <sheetName val="analisa_bunga_Permata"/>
      <sheetName val="A-16"/>
      <sheetName val="A-15"/>
      <sheetName val="DAFTAR"/>
      <sheetName val="PK"/>
      <sheetName val="Drivers"/>
      <sheetName val="FA1999"/>
      <sheetName val="STKBB"/>
      <sheetName val="12-06-ins"/>
      <sheetName val="3.1 CF WS"/>
      <sheetName val="XREF"/>
      <sheetName val="FINALPHP"/>
      <sheetName val="Data Costs"/>
      <sheetName val="Control Panel"/>
      <sheetName val="Info"/>
      <sheetName val="Others"/>
      <sheetName val="Overheads"/>
      <sheetName val="3GP&amp;Ss features"/>
      <sheetName val="Margins"/>
      <sheetName val="PPh 21 Apr'22"/>
      <sheetName val="Customize Your CR Tracker"/>
      <sheetName val="Code"/>
      <sheetName val="S_ALR_87012284(BKR-FR)"/>
      <sheetName val="EXC-R2004"/>
      <sheetName val="COP"/>
      <sheetName val="RUPS"/>
      <sheetName val="Basic_Information"/>
      <sheetName val="Actuals &amp; Prior Yr. Figures"/>
      <sheetName val="Annual Budget Figures"/>
      <sheetName val="MainMenu"/>
      <sheetName val="Financial Reports"/>
      <sheetName val="Product Cost($) per Activity"/>
      <sheetName val="B_U_AREA"/>
      <sheetName val="Comparison"/>
      <sheetName val="Product Cost($) per Division"/>
      <sheetName val="Time-Tracking Employee PTOs"/>
      <sheetName val="TT Employee Total Duration"/>
      <sheetName val="Time-Tracking Emp-Prod. Shares"/>
      <sheetName val="Chart of Accounts"/>
      <sheetName val="BS-PL Komersil and Fiskal"/>
      <sheetName val="list of ac"/>
      <sheetName val="Sheet"/>
      <sheetName val="Table"/>
      <sheetName val="CAK"/>
      <sheetName val="JURNAL_BHL"/>
      <sheetName val="ATU"/>
      <sheetName val="List Hipotik"/>
      <sheetName val="ATK"/>
      <sheetName val="KPEI"/>
      <sheetName val="DAF.INVEN U.O"/>
      <sheetName val="Trading_Statement23"/>
      <sheetName val="C1_NOV23"/>
      <sheetName val="Exc__Rate23"/>
      <sheetName val="U1_422"/>
      <sheetName val="Permanent_info23"/>
      <sheetName val="asam_sulfat22"/>
      <sheetName val="corp_tax23"/>
      <sheetName val="M_4_Goodwill22"/>
      <sheetName val="Sales_Report_MKTG23"/>
      <sheetName val="ocean_voyage22"/>
      <sheetName val="fiscal_depr(E)21"/>
      <sheetName val="U-3_1_1_telephone21"/>
      <sheetName val="Trial_Bal21"/>
      <sheetName val="DATA_WP21"/>
      <sheetName val="CFS_US-Canada_CAD21"/>
      <sheetName val="CFS_AP-NZD_(Trade_Bills)21"/>
      <sheetName val="_SST72~Shelter21"/>
      <sheetName val="Location_Details_(2)21"/>
      <sheetName val="AA_1_1_BNI21"/>
      <sheetName val="Pricing_Summary21"/>
      <sheetName val="RD_I-BUT21"/>
      <sheetName val="Production_&amp;_Cash_Flow20"/>
      <sheetName val="TRADING_PROFIT21"/>
      <sheetName val="DHJune_02Forex_20"/>
      <sheetName val="Conversioon_Rate20"/>
      <sheetName val="Other_Payable20"/>
      <sheetName val="A5_USD21"/>
      <sheetName val="Koreksi_Fiskal21"/>
      <sheetName val="Deff_Tax21"/>
      <sheetName val="Other_Asset-IDR21"/>
      <sheetName val="Other_Asset-USD21"/>
      <sheetName val="SAP_Software_EY21"/>
      <sheetName val="H-1_320"/>
      <sheetName val="GL_54611120"/>
      <sheetName val="S_e_p20"/>
      <sheetName val="M_a_r20"/>
      <sheetName val="M_a_y20"/>
      <sheetName val="J_u_l20"/>
      <sheetName val="A_p_r20"/>
      <sheetName val="A_u_g20"/>
      <sheetName val="O_c_t20"/>
      <sheetName val="J_u_n20"/>
      <sheetName val="N_o_v20"/>
      <sheetName val="F_e_b20"/>
      <sheetName val="J_a_n20"/>
      <sheetName val="00_received_in_0120"/>
      <sheetName val="A_Grade_Hiten_-_Local20"/>
      <sheetName val="Statutory_Query20"/>
      <sheetName val="Revenue_Query20"/>
      <sheetName val="MTO_REV_2(ARMOR)16"/>
      <sheetName val="P_8_2_1036_Depot16"/>
      <sheetName val="Data_Ben17"/>
      <sheetName val="A3_10016"/>
      <sheetName val="WTI_Driver9"/>
      <sheetName val="MUTU_BUAH9"/>
      <sheetName val="TelkomInfra_-_Revenue_Monthly8"/>
      <sheetName val="PK_HJ__HP9"/>
      <sheetName val="BS_Acc8"/>
      <sheetName val="K_6DEPOSIT8"/>
      <sheetName val="2600_50_Rincian_Credit_Card(HO8"/>
      <sheetName val="ekui_(3)8"/>
      <sheetName val="MC_TIRE8"/>
      <sheetName val="FA_FISKAL_20038"/>
      <sheetName val="MM_PAGE-2_X8"/>
      <sheetName val="SK_HTM8"/>
      <sheetName val="Entry__HTM8"/>
      <sheetName val="DP-I_8"/>
      <sheetName val="TB_2019048"/>
      <sheetName val="B__AR_Group8"/>
      <sheetName val="B1_InterCompany_AR8"/>
      <sheetName val="AR_Details8"/>
      <sheetName val="C__AR_Others8"/>
      <sheetName val="C7_Accrual_Revenue8"/>
      <sheetName val="F__Prepaid_Expenses8"/>
      <sheetName val="List_20198"/>
      <sheetName val="Details_SAP8"/>
      <sheetName val="G__Prepaid_Tax8"/>
      <sheetName val="H__FA8"/>
      <sheetName val="H1__List_FA8"/>
      <sheetName val="J__Deposit8"/>
      <sheetName val="AP_Detail8"/>
      <sheetName val="AP_Summary8"/>
      <sheetName val="AP_IntraCo8"/>
      <sheetName val="FBL1N_20188"/>
      <sheetName val="N__Accrued_Exp8"/>
      <sheetName val="Custom_Duty8"/>
      <sheetName val="Data_SRL7"/>
      <sheetName val="Data_Prod_Graf7"/>
      <sheetName val="BEFORE_ALLOCATION8"/>
      <sheetName val="Art_21-26_-_Non_Consultant7"/>
      <sheetName val="outsourcing_b-s7"/>
      <sheetName val="Per_GL_J_a_n7"/>
      <sheetName val="I_17"/>
      <sheetName val="LEDGER_20197"/>
      <sheetName val="LEDGER_20207"/>
      <sheetName val="E-faktur_(FP)7"/>
      <sheetName val="RECAP_(TIDAK_ADA_DI_GL_VAT)7"/>
      <sheetName val="look_up7"/>
      <sheetName val="bezeting_7"/>
      <sheetName val="TBM_KR_20067"/>
      <sheetName val="lp_kmmda7"/>
      <sheetName val="rab_33_2011_krt7"/>
      <sheetName val="Table-_do_not_edit7"/>
      <sheetName val="(43)9_11"/>
      <sheetName val="ShareCapital_1"/>
      <sheetName val="Salesdata01-10_20041"/>
      <sheetName val="2003_ACT_CFlow1"/>
      <sheetName val="2003_BGT_C_Flow1"/>
      <sheetName val="HO_Use1"/>
      <sheetName val="R-14_OIL7"/>
      <sheetName val="Rekons_PPh_217"/>
      <sheetName val="TR-Comp_7"/>
      <sheetName val="Sensitivities_Laz1"/>
      <sheetName val="KKP_211"/>
      <sheetName val="LOCAL_-__S7021"/>
      <sheetName val="BI_Middle_Rate_Year_20187"/>
      <sheetName val="Recon_CIT_Dec_20187"/>
      <sheetName val="CIT_Support7"/>
      <sheetName val="RPO_PTBA7"/>
      <sheetName val="RE_Movement_ISAK_16&amp;_NonISAK_18"/>
      <sheetName val="Recon_CIT_Dec_2018_USD7"/>
      <sheetName val="CIT_Support_USD7"/>
      <sheetName val="WBS_20187"/>
      <sheetName val="WPL_20187"/>
      <sheetName val="PAJE_PRJE_&amp;_CAJE_Dec_20187"/>
      <sheetName val="CF_2018_ISAK_167"/>
      <sheetName val="CF_2017_ISAK_167"/>
      <sheetName val="CF_2018_Non-ISAK_167"/>
      <sheetName val="CF_2017_Non-ISAK_167"/>
      <sheetName val="Relapar_Disclosure7"/>
      <sheetName val="Report_BS_ISAK_16_&amp;_Non_ISAK_18"/>
      <sheetName val="Report_PL_ISAK_16_&amp;_Non_ISAK_18"/>
      <sheetName val="K-1_1_PLTU_Non_ISAK_167"/>
      <sheetName val="Kompensasi_Manajemen_Kunci7"/>
      <sheetName val="Risk_Management_Disclosure7"/>
      <sheetName val="K-Deferred_Charges_Non_ISAK_167"/>
      <sheetName val="K-1_2_Transmisi_DC_Non_ISAK_167"/>
      <sheetName val="Financial_Covenant_Simulation7"/>
      <sheetName val="Denda_BA7"/>
      <sheetName val="GL_Site_2018_(PBC)7"/>
      <sheetName val="WBS_20167"/>
      <sheetName val="L(R)_GABUNGAN_2018_(PBC)7"/>
      <sheetName val="Sensitivity_Analysis7"/>
      <sheetName val="C-Sensitivity_Analysis7"/>
      <sheetName val="P-Sensitivity_Analysis7"/>
      <sheetName val="WPL_20167"/>
      <sheetName val="Avg_Collection1"/>
      <sheetName val="ah_sanitary1"/>
      <sheetName val="Cawang_Tomang_Cengkareng1"/>
      <sheetName val="Jakarta_Cikampek1"/>
      <sheetName val="Jakarta_Merak1"/>
      <sheetName val="Padalarang_Cileunyi1"/>
      <sheetName val="hs_pipa1"/>
      <sheetName val="Surabaya_Gempol_Mojokerto1"/>
      <sheetName val="840_011"/>
      <sheetName val="840_021"/>
      <sheetName val="RumusTB_1_bln1"/>
      <sheetName val="WELL_DATA7"/>
      <sheetName val="Trouble_&amp;_Deviations7"/>
      <sheetName val="PERHITUNGAN__KEEKONOMIAN7"/>
      <sheetName val="A_4_31"/>
      <sheetName val="(II-8)2_2_81"/>
      <sheetName val="(I-3)1_31"/>
      <sheetName val="(II-5)2_2_4_(2)1"/>
      <sheetName val="kary_1"/>
      <sheetName val="FFB-2003(_P_)_1"/>
      <sheetName val="almanak_&amp;hk_1"/>
      <sheetName val="COA_(3)"/>
      <sheetName val="POTO_MAC"/>
      <sheetName val="ARTHA_IDR_-11301"/>
      <sheetName val="BCA_IDR-13631"/>
      <sheetName val="BCA_USD-25571"/>
      <sheetName val="BCA_IDR_86191"/>
      <sheetName val="MEGA_USD_07301"/>
      <sheetName val="Kurs_20161"/>
      <sheetName val="MANDIRI_IDR-03701"/>
      <sheetName val="_MP_Kredit_Pjk1"/>
      <sheetName val="MP_PPN_Masukan1"/>
      <sheetName val="MP_PPN_Keluaran1"/>
      <sheetName val="MP_Umum1"/>
      <sheetName val="PC_Operasinal_Kasus1"/>
      <sheetName val="PC_Kantor1"/>
      <sheetName val="PC_Kasus1"/>
      <sheetName val="PC_Operasional_Kantor1"/>
      <sheetName val="TB_20161"/>
      <sheetName val="Bank_Danamon1"/>
      <sheetName val="Petty_Cash1"/>
      <sheetName val="MP_Gabungan1"/>
      <sheetName val="Safety_21"/>
      <sheetName val="Comp_equip"/>
      <sheetName val="CAB_21"/>
      <sheetName val="struktur_tdk_dipakai1"/>
      <sheetName val="Single_Jacket1"/>
      <sheetName val="1195_B11"/>
      <sheetName val="A_4_21"/>
      <sheetName val="Balance_Sheet1"/>
      <sheetName val="4-Basic_Price"/>
      <sheetName val="Mob_Demob"/>
      <sheetName val="Mutasi_FA-koncol_AIC"/>
      <sheetName val="DAFTAR_SUPPLIER"/>
      <sheetName val="BSHO_Report"/>
      <sheetName val="PLHO_Report"/>
      <sheetName val="Account_Code"/>
      <sheetName val="Notes_to_combined_AC"/>
      <sheetName val="Bobot_rev"/>
      <sheetName val="COGM__MOVEMENT_"/>
      <sheetName val="NMS_Configuration"/>
      <sheetName val="SALES_ITEMS"/>
      <sheetName val="I_4_1_(2)"/>
      <sheetName val="Mat_Tower"/>
      <sheetName val="FE-1770_P1"/>
      <sheetName val="trf_7_jht"/>
      <sheetName val="FE-1771$_P1"/>
      <sheetName val="trf_ns_04"/>
      <sheetName val="Profit_&amp;_Loss"/>
      <sheetName val="C_6-1"/>
      <sheetName val="COGS_MOVEMENT"/>
      <sheetName val="E-7_1"/>
      <sheetName val="DIRECT_COST"/>
      <sheetName val="P&amp;L_Sch"/>
      <sheetName val="ITEM_GROUP"/>
      <sheetName val="M_I_"/>
      <sheetName val="Working_Sheet"/>
      <sheetName val="Financing_Assumptions"/>
      <sheetName val="Penetration_Curve"/>
      <sheetName val="NY_ADMIN"/>
      <sheetName val="TP_business_FC-5%"/>
      <sheetName val="TP_by_Business"/>
      <sheetName val="RM_Analysis_(per_value)2005"/>
      <sheetName val="RM_Analysis_(per_value)2004"/>
      <sheetName val="Sch_1"/>
      <sheetName val="Sch_2"/>
      <sheetName val="gm_before_VSDE"/>
      <sheetName val="Sch_3"/>
      <sheetName val="Sch_4_(TL_0)"/>
      <sheetName val="Sch_4_(TL_1)"/>
      <sheetName val="Sch_4_(TL_2)"/>
      <sheetName val="fc_-5%_lv"/>
      <sheetName val="fc_-5%_bud"/>
      <sheetName val="Sch_5"/>
      <sheetName val="Supp_5_1"/>
      <sheetName val="Sch_6"/>
      <sheetName val="Supp_6_1"/>
      <sheetName val="RM_Price_Analysis"/>
      <sheetName val="Sch_4_(TL_0)-OLD"/>
      <sheetName val="Sch_4_(TL_1)-OLD"/>
      <sheetName val="Sch_4_(TL_2)-OLD"/>
      <sheetName val="Sch_4_(TL_3)-OLD"/>
      <sheetName val="RM_Price_Increase"/>
      <sheetName val="ASP_Analysis"/>
      <sheetName val="RM_Analysis"/>
      <sheetName val="GM_Analysis"/>
      <sheetName val="Price_vs_Cost_Incr_Analysis"/>
      <sheetName val="sales_qtr"/>
      <sheetName val="sls_summary_qtr"/>
      <sheetName val="_deco_"/>
      <sheetName val="_technical"/>
      <sheetName val="expenses_2004"/>
      <sheetName val="deco_exp_analysis"/>
      <sheetName val="cons_workpapers"/>
      <sheetName val="PABRIK (2)"/>
      <sheetName val="PO"/>
      <sheetName val="AR-TRADE_NONTRADE"/>
      <sheetName val="data neraca lainnya"/>
      <sheetName val="INVENTORY"/>
      <sheetName val="Cash"/>
      <sheetName val="Prepaid tax"/>
      <sheetName val="Cash Flow"/>
      <sheetName val="CBTABC"/>
      <sheetName val="laru-kbn"/>
      <sheetName val="rm-07 2010"/>
      <sheetName val="ExRate"/>
      <sheetName val="mar_receipts1"/>
      <sheetName val="POTO_MAC1"/>
      <sheetName val="_43_9_1"/>
      <sheetName val="rot"/>
      <sheetName val="Data Client"/>
      <sheetName val="analis"/>
      <sheetName val="Source"/>
      <sheetName val="s4.2"/>
      <sheetName val="1106-M&amp;E"/>
      <sheetName val="1105-B&amp;I-OK"/>
      <sheetName val="Ceklist (2)"/>
      <sheetName val="Ref"/>
      <sheetName val="STO_tariff"/>
      <sheetName val="Sale-Leaseback (2)"/>
      <sheetName val="Results from Nov 98"/>
      <sheetName val="Four_Star_Financials"/>
      <sheetName val="Cash_Flow"/>
      <sheetName val="r.shoot"/>
      <sheetName val="[form-pm_xls]____________L_1407"/>
      <sheetName val="Expenses List"/>
      <sheetName val="Inc. Dr and Cr."/>
      <sheetName val="gby"/>
      <sheetName val="MAD REEL"/>
      <sheetName val="PESANTREN"/>
      <sheetName val="G"/>
      <sheetName val="Curup"/>
      <sheetName val="Prabu"/>
      <sheetName val="On Time"/>
      <sheetName val="2000_ALL"/>
      <sheetName val="WG_00"/>
      <sheetName val="SUS_00"/>
      <sheetName val="KOMP"/>
      <sheetName val="List"/>
      <sheetName val="Sheet6"/>
      <sheetName val="Tc"/>
      <sheetName val="BAL"/>
      <sheetName val="Syarat"/>
      <sheetName val="DATAREGULAR"/>
      <sheetName val="grouping"/>
      <sheetName val="Input Yield"/>
      <sheetName val="CYCLE CJ"/>
      <sheetName val="CYCLE DM"/>
      <sheetName val="TKCJ20_5%"/>
      <sheetName val="WIL13"/>
      <sheetName val="WIL21"/>
      <sheetName val="RM 2"/>
      <sheetName val="P&amp;L Summary Page"/>
      <sheetName val="Sheet2 (2)"/>
      <sheetName val="WP-SP-03"/>
      <sheetName val="MV"/>
      <sheetName val="Freezers"/>
      <sheetName val="PPN OUT3"/>
      <sheetName val="PPN OUT1 SDR"/>
      <sheetName val="PPN OUT2"/>
      <sheetName val="NO FAKTUR"/>
      <sheetName val="FS - US$"/>
      <sheetName val="Mach &amp; equip"/>
      <sheetName val="Scenarios and Sensitivities"/>
      <sheetName val="Operations"/>
      <sheetName val="Financials"/>
      <sheetName val="Global Assumptions"/>
    </sheetNames>
    <sheetDataSet>
      <sheetData sheetId="0">
        <row r="34">
          <cell r="B34">
            <v>938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>
        <row r="34">
          <cell r="B34">
            <v>93889</v>
          </cell>
        </row>
      </sheetData>
      <sheetData sheetId="167">
        <row r="34">
          <cell r="B34">
            <v>93889</v>
          </cell>
        </row>
      </sheetData>
      <sheetData sheetId="168">
        <row r="34">
          <cell r="B34">
            <v>93889</v>
          </cell>
        </row>
      </sheetData>
      <sheetData sheetId="169">
        <row r="34">
          <cell r="B34">
            <v>93889</v>
          </cell>
        </row>
      </sheetData>
      <sheetData sheetId="170">
        <row r="34">
          <cell r="B34">
            <v>93889</v>
          </cell>
        </row>
      </sheetData>
      <sheetData sheetId="171">
        <row r="34">
          <cell r="B34">
            <v>93889</v>
          </cell>
        </row>
      </sheetData>
      <sheetData sheetId="172">
        <row r="34">
          <cell r="B34">
            <v>93889</v>
          </cell>
        </row>
      </sheetData>
      <sheetData sheetId="173">
        <row r="34">
          <cell r="B34">
            <v>93889</v>
          </cell>
        </row>
      </sheetData>
      <sheetData sheetId="174"/>
      <sheetData sheetId="175"/>
      <sheetData sheetId="176"/>
      <sheetData sheetId="177"/>
      <sheetData sheetId="178" refreshError="1"/>
      <sheetData sheetId="179" refreshError="1"/>
      <sheetData sheetId="180">
        <row r="34">
          <cell r="B34">
            <v>93889</v>
          </cell>
        </row>
      </sheetData>
      <sheetData sheetId="181">
        <row r="34">
          <cell r="B34">
            <v>93889</v>
          </cell>
        </row>
      </sheetData>
      <sheetData sheetId="182">
        <row r="34">
          <cell r="B34">
            <v>93889</v>
          </cell>
        </row>
      </sheetData>
      <sheetData sheetId="183">
        <row r="34">
          <cell r="B34">
            <v>93889</v>
          </cell>
        </row>
      </sheetData>
      <sheetData sheetId="184">
        <row r="34">
          <cell r="B34">
            <v>93889</v>
          </cell>
        </row>
      </sheetData>
      <sheetData sheetId="185">
        <row r="34">
          <cell r="B34">
            <v>93889</v>
          </cell>
        </row>
      </sheetData>
      <sheetData sheetId="186">
        <row r="34">
          <cell r="B34">
            <v>93889</v>
          </cell>
        </row>
      </sheetData>
      <sheetData sheetId="187">
        <row r="34">
          <cell r="B34">
            <v>93889</v>
          </cell>
        </row>
      </sheetData>
      <sheetData sheetId="188">
        <row r="34">
          <cell r="B34">
            <v>93889</v>
          </cell>
        </row>
      </sheetData>
      <sheetData sheetId="189">
        <row r="34">
          <cell r="B34">
            <v>93889</v>
          </cell>
        </row>
      </sheetData>
      <sheetData sheetId="190">
        <row r="34">
          <cell r="B34">
            <v>93889</v>
          </cell>
        </row>
      </sheetData>
      <sheetData sheetId="191">
        <row r="34">
          <cell r="B34">
            <v>93889</v>
          </cell>
        </row>
      </sheetData>
      <sheetData sheetId="192">
        <row r="34">
          <cell r="B34">
            <v>93889</v>
          </cell>
        </row>
      </sheetData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4">
          <cell r="B34">
            <v>93889</v>
          </cell>
        </row>
      </sheetData>
      <sheetData sheetId="223">
        <row r="34">
          <cell r="B34">
            <v>93889</v>
          </cell>
        </row>
      </sheetData>
      <sheetData sheetId="224" refreshError="1"/>
      <sheetData sheetId="225">
        <row r="34">
          <cell r="B34">
            <v>93889</v>
          </cell>
        </row>
      </sheetData>
      <sheetData sheetId="226">
        <row r="34">
          <cell r="B34">
            <v>93889</v>
          </cell>
        </row>
      </sheetData>
      <sheetData sheetId="227" refreshError="1"/>
      <sheetData sheetId="228">
        <row r="34">
          <cell r="B34">
            <v>93889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>
        <row r="34">
          <cell r="B34">
            <v>93889</v>
          </cell>
        </row>
      </sheetData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>
        <row r="34">
          <cell r="B34">
            <v>93889</v>
          </cell>
        </row>
      </sheetData>
      <sheetData sheetId="253">
        <row r="34">
          <cell r="B34">
            <v>93889</v>
          </cell>
        </row>
      </sheetData>
      <sheetData sheetId="254">
        <row r="34">
          <cell r="B34">
            <v>93889</v>
          </cell>
        </row>
      </sheetData>
      <sheetData sheetId="255">
        <row r="34">
          <cell r="B34">
            <v>93889</v>
          </cell>
        </row>
      </sheetData>
      <sheetData sheetId="256">
        <row r="34">
          <cell r="B34">
            <v>93889</v>
          </cell>
        </row>
      </sheetData>
      <sheetData sheetId="257">
        <row r="34">
          <cell r="B34">
            <v>93889</v>
          </cell>
        </row>
      </sheetData>
      <sheetData sheetId="258">
        <row r="34">
          <cell r="B34">
            <v>93889</v>
          </cell>
        </row>
      </sheetData>
      <sheetData sheetId="259">
        <row r="34">
          <cell r="B34">
            <v>93889</v>
          </cell>
        </row>
      </sheetData>
      <sheetData sheetId="260">
        <row r="34">
          <cell r="B34">
            <v>93889</v>
          </cell>
        </row>
      </sheetData>
      <sheetData sheetId="261">
        <row r="34">
          <cell r="B34">
            <v>93889</v>
          </cell>
        </row>
      </sheetData>
      <sheetData sheetId="262" refreshError="1"/>
      <sheetData sheetId="263">
        <row r="34">
          <cell r="B34">
            <v>93889</v>
          </cell>
        </row>
      </sheetData>
      <sheetData sheetId="264">
        <row r="34">
          <cell r="B34">
            <v>93889</v>
          </cell>
        </row>
      </sheetData>
      <sheetData sheetId="265" refreshError="1"/>
      <sheetData sheetId="266" refreshError="1"/>
      <sheetData sheetId="267" refreshError="1"/>
      <sheetData sheetId="268">
        <row r="34">
          <cell r="B34">
            <v>93889</v>
          </cell>
        </row>
      </sheetData>
      <sheetData sheetId="269">
        <row r="34">
          <cell r="B34">
            <v>93889</v>
          </cell>
        </row>
      </sheetData>
      <sheetData sheetId="270">
        <row r="34">
          <cell r="B34">
            <v>93889</v>
          </cell>
        </row>
      </sheetData>
      <sheetData sheetId="271">
        <row r="34">
          <cell r="B34">
            <v>93889</v>
          </cell>
        </row>
      </sheetData>
      <sheetData sheetId="272" refreshError="1"/>
      <sheetData sheetId="273">
        <row r="34">
          <cell r="B34">
            <v>93889</v>
          </cell>
        </row>
      </sheetData>
      <sheetData sheetId="274" refreshError="1"/>
      <sheetData sheetId="275" refreshError="1"/>
      <sheetData sheetId="276">
        <row r="34">
          <cell r="B34">
            <v>93889</v>
          </cell>
        </row>
      </sheetData>
      <sheetData sheetId="277" refreshError="1"/>
      <sheetData sheetId="278">
        <row r="34">
          <cell r="B34">
            <v>93889</v>
          </cell>
        </row>
      </sheetData>
      <sheetData sheetId="279">
        <row r="34">
          <cell r="B34">
            <v>93889</v>
          </cell>
        </row>
      </sheetData>
      <sheetData sheetId="280">
        <row r="34">
          <cell r="B34">
            <v>93889</v>
          </cell>
        </row>
      </sheetData>
      <sheetData sheetId="281">
        <row r="34">
          <cell r="B34">
            <v>93889</v>
          </cell>
        </row>
      </sheetData>
      <sheetData sheetId="282">
        <row r="34">
          <cell r="B34">
            <v>93889</v>
          </cell>
        </row>
      </sheetData>
      <sheetData sheetId="283">
        <row r="34">
          <cell r="B34">
            <v>93889</v>
          </cell>
        </row>
      </sheetData>
      <sheetData sheetId="284">
        <row r="34">
          <cell r="B34">
            <v>93889</v>
          </cell>
        </row>
      </sheetData>
      <sheetData sheetId="285">
        <row r="34">
          <cell r="B34">
            <v>93889</v>
          </cell>
        </row>
      </sheetData>
      <sheetData sheetId="286">
        <row r="34">
          <cell r="B34">
            <v>93889</v>
          </cell>
        </row>
      </sheetData>
      <sheetData sheetId="287">
        <row r="34">
          <cell r="B34">
            <v>93889</v>
          </cell>
        </row>
      </sheetData>
      <sheetData sheetId="288">
        <row r="34">
          <cell r="B34">
            <v>93889</v>
          </cell>
        </row>
      </sheetData>
      <sheetData sheetId="289">
        <row r="34">
          <cell r="B34">
            <v>93889</v>
          </cell>
        </row>
      </sheetData>
      <sheetData sheetId="290">
        <row r="34">
          <cell r="B34">
            <v>93889</v>
          </cell>
        </row>
      </sheetData>
      <sheetData sheetId="291">
        <row r="34">
          <cell r="B34">
            <v>93889</v>
          </cell>
        </row>
      </sheetData>
      <sheetData sheetId="292">
        <row r="34">
          <cell r="B34">
            <v>93889</v>
          </cell>
        </row>
      </sheetData>
      <sheetData sheetId="293">
        <row r="34">
          <cell r="B34">
            <v>93889</v>
          </cell>
        </row>
      </sheetData>
      <sheetData sheetId="294">
        <row r="34">
          <cell r="B34">
            <v>93889</v>
          </cell>
        </row>
      </sheetData>
      <sheetData sheetId="295">
        <row r="34">
          <cell r="B34">
            <v>93889</v>
          </cell>
        </row>
      </sheetData>
      <sheetData sheetId="296">
        <row r="34">
          <cell r="B34">
            <v>93889</v>
          </cell>
        </row>
      </sheetData>
      <sheetData sheetId="297">
        <row r="34">
          <cell r="B34">
            <v>93889</v>
          </cell>
        </row>
      </sheetData>
      <sheetData sheetId="298">
        <row r="34">
          <cell r="B34">
            <v>93889</v>
          </cell>
        </row>
      </sheetData>
      <sheetData sheetId="299">
        <row r="34">
          <cell r="B34">
            <v>93889</v>
          </cell>
        </row>
      </sheetData>
      <sheetData sheetId="300">
        <row r="34">
          <cell r="B34">
            <v>93889</v>
          </cell>
        </row>
      </sheetData>
      <sheetData sheetId="301" refreshError="1"/>
      <sheetData sheetId="302">
        <row r="34">
          <cell r="B34">
            <v>93889</v>
          </cell>
        </row>
      </sheetData>
      <sheetData sheetId="303">
        <row r="34">
          <cell r="B34">
            <v>93889</v>
          </cell>
        </row>
      </sheetData>
      <sheetData sheetId="304">
        <row r="34">
          <cell r="B34">
            <v>93889</v>
          </cell>
        </row>
      </sheetData>
      <sheetData sheetId="305">
        <row r="34">
          <cell r="B34">
            <v>93889</v>
          </cell>
        </row>
      </sheetData>
      <sheetData sheetId="306">
        <row r="34">
          <cell r="B34">
            <v>93889</v>
          </cell>
        </row>
      </sheetData>
      <sheetData sheetId="307">
        <row r="34">
          <cell r="B34">
            <v>93889</v>
          </cell>
        </row>
      </sheetData>
      <sheetData sheetId="308">
        <row r="34">
          <cell r="B34">
            <v>93889</v>
          </cell>
        </row>
      </sheetData>
      <sheetData sheetId="309">
        <row r="34">
          <cell r="B34">
            <v>93889</v>
          </cell>
        </row>
      </sheetData>
      <sheetData sheetId="310">
        <row r="34">
          <cell r="B34">
            <v>93889</v>
          </cell>
        </row>
      </sheetData>
      <sheetData sheetId="311">
        <row r="34">
          <cell r="B34">
            <v>93889</v>
          </cell>
        </row>
      </sheetData>
      <sheetData sheetId="312">
        <row r="34">
          <cell r="B34">
            <v>93889</v>
          </cell>
        </row>
      </sheetData>
      <sheetData sheetId="313" refreshError="1"/>
      <sheetData sheetId="314">
        <row r="34">
          <cell r="B34">
            <v>93889</v>
          </cell>
        </row>
      </sheetData>
      <sheetData sheetId="315">
        <row r="34">
          <cell r="B34">
            <v>93889</v>
          </cell>
        </row>
      </sheetData>
      <sheetData sheetId="316">
        <row r="34">
          <cell r="B34">
            <v>93889</v>
          </cell>
        </row>
      </sheetData>
      <sheetData sheetId="317" refreshError="1"/>
      <sheetData sheetId="318">
        <row r="34">
          <cell r="B34">
            <v>93889</v>
          </cell>
        </row>
      </sheetData>
      <sheetData sheetId="319">
        <row r="34">
          <cell r="B34">
            <v>93889</v>
          </cell>
        </row>
      </sheetData>
      <sheetData sheetId="320">
        <row r="34">
          <cell r="B34">
            <v>93889</v>
          </cell>
        </row>
      </sheetData>
      <sheetData sheetId="321">
        <row r="34">
          <cell r="B34">
            <v>93889</v>
          </cell>
        </row>
      </sheetData>
      <sheetData sheetId="322">
        <row r="34">
          <cell r="B34">
            <v>93889</v>
          </cell>
        </row>
      </sheetData>
      <sheetData sheetId="323">
        <row r="34">
          <cell r="B34">
            <v>93889</v>
          </cell>
        </row>
      </sheetData>
      <sheetData sheetId="324">
        <row r="34">
          <cell r="B34">
            <v>93889</v>
          </cell>
        </row>
      </sheetData>
      <sheetData sheetId="325">
        <row r="34">
          <cell r="B34">
            <v>93889</v>
          </cell>
        </row>
      </sheetData>
      <sheetData sheetId="326">
        <row r="34">
          <cell r="B34">
            <v>93889</v>
          </cell>
        </row>
      </sheetData>
      <sheetData sheetId="327">
        <row r="34">
          <cell r="B34">
            <v>93889</v>
          </cell>
        </row>
      </sheetData>
      <sheetData sheetId="328" refreshError="1"/>
      <sheetData sheetId="329">
        <row r="34">
          <cell r="B34">
            <v>93889</v>
          </cell>
        </row>
      </sheetData>
      <sheetData sheetId="330">
        <row r="34">
          <cell r="B34">
            <v>93889</v>
          </cell>
        </row>
      </sheetData>
      <sheetData sheetId="331">
        <row r="34">
          <cell r="B34">
            <v>93889</v>
          </cell>
        </row>
      </sheetData>
      <sheetData sheetId="332">
        <row r="34">
          <cell r="B34">
            <v>93889</v>
          </cell>
        </row>
      </sheetData>
      <sheetData sheetId="333">
        <row r="34">
          <cell r="B34">
            <v>93889</v>
          </cell>
        </row>
      </sheetData>
      <sheetData sheetId="334">
        <row r="34">
          <cell r="B34">
            <v>93889</v>
          </cell>
        </row>
      </sheetData>
      <sheetData sheetId="335">
        <row r="34">
          <cell r="B34">
            <v>93889</v>
          </cell>
        </row>
      </sheetData>
      <sheetData sheetId="336">
        <row r="34">
          <cell r="B34">
            <v>93889</v>
          </cell>
        </row>
      </sheetData>
      <sheetData sheetId="337">
        <row r="34">
          <cell r="B34">
            <v>93889</v>
          </cell>
        </row>
      </sheetData>
      <sheetData sheetId="338">
        <row r="34">
          <cell r="B34">
            <v>93889</v>
          </cell>
        </row>
      </sheetData>
      <sheetData sheetId="339">
        <row r="34">
          <cell r="B34">
            <v>93889</v>
          </cell>
        </row>
      </sheetData>
      <sheetData sheetId="340">
        <row r="34">
          <cell r="B34">
            <v>93889</v>
          </cell>
        </row>
      </sheetData>
      <sheetData sheetId="341">
        <row r="34">
          <cell r="B34">
            <v>93889</v>
          </cell>
        </row>
      </sheetData>
      <sheetData sheetId="342">
        <row r="34">
          <cell r="B34">
            <v>93889</v>
          </cell>
        </row>
      </sheetData>
      <sheetData sheetId="343">
        <row r="34">
          <cell r="B34">
            <v>93889</v>
          </cell>
        </row>
      </sheetData>
      <sheetData sheetId="344">
        <row r="34">
          <cell r="B34">
            <v>93889</v>
          </cell>
        </row>
      </sheetData>
      <sheetData sheetId="345">
        <row r="34">
          <cell r="B34">
            <v>93889</v>
          </cell>
        </row>
      </sheetData>
      <sheetData sheetId="346">
        <row r="34">
          <cell r="B34">
            <v>93889</v>
          </cell>
        </row>
      </sheetData>
      <sheetData sheetId="347">
        <row r="34">
          <cell r="B34">
            <v>93889</v>
          </cell>
        </row>
      </sheetData>
      <sheetData sheetId="348">
        <row r="34">
          <cell r="B34">
            <v>93889</v>
          </cell>
        </row>
      </sheetData>
      <sheetData sheetId="349">
        <row r="34">
          <cell r="B34">
            <v>93889</v>
          </cell>
        </row>
      </sheetData>
      <sheetData sheetId="350">
        <row r="34">
          <cell r="B34">
            <v>93889</v>
          </cell>
        </row>
      </sheetData>
      <sheetData sheetId="351">
        <row r="34">
          <cell r="B34">
            <v>93889</v>
          </cell>
        </row>
      </sheetData>
      <sheetData sheetId="352">
        <row r="34">
          <cell r="B34">
            <v>93889</v>
          </cell>
        </row>
      </sheetData>
      <sheetData sheetId="353">
        <row r="34">
          <cell r="B34">
            <v>93889</v>
          </cell>
        </row>
      </sheetData>
      <sheetData sheetId="354">
        <row r="34">
          <cell r="B34">
            <v>93889</v>
          </cell>
        </row>
      </sheetData>
      <sheetData sheetId="355">
        <row r="34">
          <cell r="B34">
            <v>93889</v>
          </cell>
        </row>
      </sheetData>
      <sheetData sheetId="356">
        <row r="34">
          <cell r="B34">
            <v>93889</v>
          </cell>
        </row>
      </sheetData>
      <sheetData sheetId="357">
        <row r="34">
          <cell r="B34">
            <v>93889</v>
          </cell>
        </row>
      </sheetData>
      <sheetData sheetId="358">
        <row r="34">
          <cell r="B34">
            <v>93889</v>
          </cell>
        </row>
      </sheetData>
      <sheetData sheetId="359">
        <row r="34">
          <cell r="B34">
            <v>93889</v>
          </cell>
        </row>
      </sheetData>
      <sheetData sheetId="360">
        <row r="34">
          <cell r="B34">
            <v>93889</v>
          </cell>
        </row>
      </sheetData>
      <sheetData sheetId="361">
        <row r="34">
          <cell r="B34">
            <v>93889</v>
          </cell>
        </row>
      </sheetData>
      <sheetData sheetId="362">
        <row r="34">
          <cell r="B34">
            <v>93889</v>
          </cell>
        </row>
      </sheetData>
      <sheetData sheetId="363">
        <row r="34">
          <cell r="B34">
            <v>93889</v>
          </cell>
        </row>
      </sheetData>
      <sheetData sheetId="364">
        <row r="34">
          <cell r="B34">
            <v>93889</v>
          </cell>
        </row>
      </sheetData>
      <sheetData sheetId="365">
        <row r="34">
          <cell r="B34">
            <v>93889</v>
          </cell>
        </row>
      </sheetData>
      <sheetData sheetId="366">
        <row r="34">
          <cell r="B34">
            <v>93889</v>
          </cell>
        </row>
      </sheetData>
      <sheetData sheetId="367">
        <row r="34">
          <cell r="B34">
            <v>93889</v>
          </cell>
        </row>
      </sheetData>
      <sheetData sheetId="368">
        <row r="34">
          <cell r="B34">
            <v>93889</v>
          </cell>
        </row>
      </sheetData>
      <sheetData sheetId="369">
        <row r="34">
          <cell r="B34">
            <v>93889</v>
          </cell>
        </row>
      </sheetData>
      <sheetData sheetId="370">
        <row r="34">
          <cell r="B34">
            <v>93889</v>
          </cell>
        </row>
      </sheetData>
      <sheetData sheetId="371">
        <row r="34">
          <cell r="B34">
            <v>93889</v>
          </cell>
        </row>
      </sheetData>
      <sheetData sheetId="372">
        <row r="34">
          <cell r="B34">
            <v>93889</v>
          </cell>
        </row>
      </sheetData>
      <sheetData sheetId="373">
        <row r="34">
          <cell r="B34">
            <v>93889</v>
          </cell>
        </row>
      </sheetData>
      <sheetData sheetId="374">
        <row r="34">
          <cell r="B34">
            <v>93889</v>
          </cell>
        </row>
      </sheetData>
      <sheetData sheetId="375">
        <row r="34">
          <cell r="B34">
            <v>93889</v>
          </cell>
        </row>
      </sheetData>
      <sheetData sheetId="376">
        <row r="34">
          <cell r="B34">
            <v>93889</v>
          </cell>
        </row>
      </sheetData>
      <sheetData sheetId="377">
        <row r="34">
          <cell r="B34">
            <v>93889</v>
          </cell>
        </row>
      </sheetData>
      <sheetData sheetId="378">
        <row r="34">
          <cell r="B34">
            <v>93889</v>
          </cell>
        </row>
      </sheetData>
      <sheetData sheetId="379">
        <row r="34">
          <cell r="B34">
            <v>93889</v>
          </cell>
        </row>
      </sheetData>
      <sheetData sheetId="380">
        <row r="34">
          <cell r="B34">
            <v>93889</v>
          </cell>
        </row>
      </sheetData>
      <sheetData sheetId="381">
        <row r="34">
          <cell r="B34">
            <v>93889</v>
          </cell>
        </row>
      </sheetData>
      <sheetData sheetId="382">
        <row r="34">
          <cell r="B34">
            <v>93889</v>
          </cell>
        </row>
      </sheetData>
      <sheetData sheetId="383">
        <row r="34">
          <cell r="B34">
            <v>93889</v>
          </cell>
        </row>
      </sheetData>
      <sheetData sheetId="384">
        <row r="34">
          <cell r="B34">
            <v>93889</v>
          </cell>
        </row>
      </sheetData>
      <sheetData sheetId="385">
        <row r="34">
          <cell r="B34">
            <v>93889</v>
          </cell>
        </row>
      </sheetData>
      <sheetData sheetId="386">
        <row r="34">
          <cell r="B34">
            <v>93889</v>
          </cell>
        </row>
      </sheetData>
      <sheetData sheetId="387">
        <row r="34">
          <cell r="B34">
            <v>93889</v>
          </cell>
        </row>
      </sheetData>
      <sheetData sheetId="388">
        <row r="34">
          <cell r="B34">
            <v>93889</v>
          </cell>
        </row>
      </sheetData>
      <sheetData sheetId="389">
        <row r="34">
          <cell r="B34">
            <v>93889</v>
          </cell>
        </row>
      </sheetData>
      <sheetData sheetId="390">
        <row r="34">
          <cell r="B34">
            <v>93889</v>
          </cell>
        </row>
      </sheetData>
      <sheetData sheetId="391">
        <row r="34">
          <cell r="B34">
            <v>93889</v>
          </cell>
        </row>
      </sheetData>
      <sheetData sheetId="392">
        <row r="34">
          <cell r="B34">
            <v>93889</v>
          </cell>
        </row>
      </sheetData>
      <sheetData sheetId="393">
        <row r="34">
          <cell r="B34">
            <v>93889</v>
          </cell>
        </row>
      </sheetData>
      <sheetData sheetId="394">
        <row r="34">
          <cell r="B34">
            <v>93889</v>
          </cell>
        </row>
      </sheetData>
      <sheetData sheetId="395">
        <row r="34">
          <cell r="B34">
            <v>93889</v>
          </cell>
        </row>
      </sheetData>
      <sheetData sheetId="396">
        <row r="34">
          <cell r="B34">
            <v>93889</v>
          </cell>
        </row>
      </sheetData>
      <sheetData sheetId="397">
        <row r="34">
          <cell r="B34">
            <v>93889</v>
          </cell>
        </row>
      </sheetData>
      <sheetData sheetId="398">
        <row r="34">
          <cell r="B34">
            <v>93889</v>
          </cell>
        </row>
      </sheetData>
      <sheetData sheetId="399">
        <row r="34">
          <cell r="B34">
            <v>93889</v>
          </cell>
        </row>
      </sheetData>
      <sheetData sheetId="400">
        <row r="34">
          <cell r="B34">
            <v>93889</v>
          </cell>
        </row>
      </sheetData>
      <sheetData sheetId="401">
        <row r="34">
          <cell r="B34">
            <v>93889</v>
          </cell>
        </row>
      </sheetData>
      <sheetData sheetId="402" refreshError="1"/>
      <sheetData sheetId="403">
        <row r="34">
          <cell r="B34">
            <v>93889</v>
          </cell>
        </row>
      </sheetData>
      <sheetData sheetId="404">
        <row r="34">
          <cell r="B34">
            <v>93889</v>
          </cell>
        </row>
      </sheetData>
      <sheetData sheetId="405">
        <row r="34">
          <cell r="B34">
            <v>93889</v>
          </cell>
        </row>
      </sheetData>
      <sheetData sheetId="406">
        <row r="34">
          <cell r="B34">
            <v>93889</v>
          </cell>
        </row>
      </sheetData>
      <sheetData sheetId="407">
        <row r="34">
          <cell r="B34">
            <v>93889</v>
          </cell>
        </row>
      </sheetData>
      <sheetData sheetId="408">
        <row r="34">
          <cell r="B34">
            <v>93889</v>
          </cell>
        </row>
      </sheetData>
      <sheetData sheetId="409">
        <row r="34">
          <cell r="B34">
            <v>93889</v>
          </cell>
        </row>
      </sheetData>
      <sheetData sheetId="410">
        <row r="34">
          <cell r="B34">
            <v>93889</v>
          </cell>
        </row>
      </sheetData>
      <sheetData sheetId="411">
        <row r="34">
          <cell r="B34">
            <v>93889</v>
          </cell>
        </row>
      </sheetData>
      <sheetData sheetId="412">
        <row r="34">
          <cell r="B34">
            <v>93889</v>
          </cell>
        </row>
      </sheetData>
      <sheetData sheetId="413" refreshError="1"/>
      <sheetData sheetId="414">
        <row r="34">
          <cell r="B34">
            <v>93889</v>
          </cell>
        </row>
      </sheetData>
      <sheetData sheetId="415" refreshError="1"/>
      <sheetData sheetId="416">
        <row r="34">
          <cell r="B34">
            <v>93889</v>
          </cell>
        </row>
      </sheetData>
      <sheetData sheetId="417">
        <row r="34">
          <cell r="B34">
            <v>93889</v>
          </cell>
        </row>
      </sheetData>
      <sheetData sheetId="418">
        <row r="34">
          <cell r="B34">
            <v>93889</v>
          </cell>
        </row>
      </sheetData>
      <sheetData sheetId="419">
        <row r="34">
          <cell r="B34">
            <v>93889</v>
          </cell>
        </row>
      </sheetData>
      <sheetData sheetId="420">
        <row r="34">
          <cell r="B34">
            <v>93889</v>
          </cell>
        </row>
      </sheetData>
      <sheetData sheetId="421">
        <row r="34">
          <cell r="B34">
            <v>93889</v>
          </cell>
        </row>
      </sheetData>
      <sheetData sheetId="422">
        <row r="34">
          <cell r="B34">
            <v>93889</v>
          </cell>
        </row>
      </sheetData>
      <sheetData sheetId="423">
        <row r="34">
          <cell r="B34">
            <v>93889</v>
          </cell>
        </row>
      </sheetData>
      <sheetData sheetId="424">
        <row r="34">
          <cell r="B34">
            <v>93889</v>
          </cell>
        </row>
      </sheetData>
      <sheetData sheetId="425">
        <row r="34">
          <cell r="B34">
            <v>93889</v>
          </cell>
        </row>
      </sheetData>
      <sheetData sheetId="426">
        <row r="34">
          <cell r="B34">
            <v>93889</v>
          </cell>
        </row>
      </sheetData>
      <sheetData sheetId="427">
        <row r="34">
          <cell r="B34">
            <v>93889</v>
          </cell>
        </row>
      </sheetData>
      <sheetData sheetId="428">
        <row r="34">
          <cell r="B34">
            <v>93889</v>
          </cell>
        </row>
      </sheetData>
      <sheetData sheetId="429">
        <row r="34">
          <cell r="B34">
            <v>93889</v>
          </cell>
        </row>
      </sheetData>
      <sheetData sheetId="430">
        <row r="34">
          <cell r="B34">
            <v>93889</v>
          </cell>
        </row>
      </sheetData>
      <sheetData sheetId="431">
        <row r="34">
          <cell r="B34">
            <v>93889</v>
          </cell>
        </row>
      </sheetData>
      <sheetData sheetId="432">
        <row r="34">
          <cell r="B34">
            <v>93889</v>
          </cell>
        </row>
      </sheetData>
      <sheetData sheetId="433">
        <row r="34">
          <cell r="B34">
            <v>93889</v>
          </cell>
        </row>
      </sheetData>
      <sheetData sheetId="434">
        <row r="34">
          <cell r="B34">
            <v>93889</v>
          </cell>
        </row>
      </sheetData>
      <sheetData sheetId="435">
        <row r="34">
          <cell r="B34">
            <v>93889</v>
          </cell>
        </row>
      </sheetData>
      <sheetData sheetId="436">
        <row r="34">
          <cell r="B34">
            <v>93889</v>
          </cell>
        </row>
      </sheetData>
      <sheetData sheetId="437">
        <row r="34">
          <cell r="B34">
            <v>93889</v>
          </cell>
        </row>
      </sheetData>
      <sheetData sheetId="438">
        <row r="34">
          <cell r="B34">
            <v>93889</v>
          </cell>
        </row>
      </sheetData>
      <sheetData sheetId="439">
        <row r="34">
          <cell r="B34">
            <v>93889</v>
          </cell>
        </row>
      </sheetData>
      <sheetData sheetId="440">
        <row r="34">
          <cell r="B34">
            <v>93889</v>
          </cell>
        </row>
      </sheetData>
      <sheetData sheetId="441">
        <row r="34">
          <cell r="B34">
            <v>93889</v>
          </cell>
        </row>
      </sheetData>
      <sheetData sheetId="442">
        <row r="34">
          <cell r="B34">
            <v>93889</v>
          </cell>
        </row>
      </sheetData>
      <sheetData sheetId="443">
        <row r="34">
          <cell r="B34">
            <v>93889</v>
          </cell>
        </row>
      </sheetData>
      <sheetData sheetId="444">
        <row r="34">
          <cell r="B34">
            <v>93889</v>
          </cell>
        </row>
      </sheetData>
      <sheetData sheetId="445">
        <row r="34">
          <cell r="B34">
            <v>93889</v>
          </cell>
        </row>
      </sheetData>
      <sheetData sheetId="446">
        <row r="34">
          <cell r="B34">
            <v>93889</v>
          </cell>
        </row>
      </sheetData>
      <sheetData sheetId="447">
        <row r="34">
          <cell r="B34">
            <v>93889</v>
          </cell>
        </row>
      </sheetData>
      <sheetData sheetId="448">
        <row r="34">
          <cell r="B34">
            <v>93889</v>
          </cell>
        </row>
      </sheetData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>
        <row r="34">
          <cell r="B34">
            <v>93889</v>
          </cell>
        </row>
      </sheetData>
      <sheetData sheetId="462" refreshError="1"/>
      <sheetData sheetId="463">
        <row r="34">
          <cell r="B34">
            <v>93889</v>
          </cell>
        </row>
      </sheetData>
      <sheetData sheetId="464">
        <row r="34">
          <cell r="B34">
            <v>93889</v>
          </cell>
        </row>
      </sheetData>
      <sheetData sheetId="465" refreshError="1"/>
      <sheetData sheetId="466" refreshError="1"/>
      <sheetData sheetId="467">
        <row r="34">
          <cell r="B34">
            <v>93889</v>
          </cell>
        </row>
      </sheetData>
      <sheetData sheetId="468">
        <row r="34">
          <cell r="B34">
            <v>93889</v>
          </cell>
        </row>
      </sheetData>
      <sheetData sheetId="469" refreshError="1"/>
      <sheetData sheetId="470" refreshError="1"/>
      <sheetData sheetId="471" refreshError="1"/>
      <sheetData sheetId="472">
        <row r="34">
          <cell r="B34">
            <v>93889</v>
          </cell>
        </row>
      </sheetData>
      <sheetData sheetId="473">
        <row r="34">
          <cell r="B34">
            <v>93889</v>
          </cell>
        </row>
      </sheetData>
      <sheetData sheetId="474">
        <row r="34">
          <cell r="B34">
            <v>93889</v>
          </cell>
        </row>
      </sheetData>
      <sheetData sheetId="475">
        <row r="34">
          <cell r="B34">
            <v>93889</v>
          </cell>
        </row>
      </sheetData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>
        <row r="34">
          <cell r="B34">
            <v>93889</v>
          </cell>
        </row>
      </sheetData>
      <sheetData sheetId="493">
        <row r="34">
          <cell r="B34">
            <v>93889</v>
          </cell>
        </row>
      </sheetData>
      <sheetData sheetId="494">
        <row r="34">
          <cell r="B34">
            <v>93889</v>
          </cell>
        </row>
      </sheetData>
      <sheetData sheetId="495">
        <row r="34">
          <cell r="B34">
            <v>93889</v>
          </cell>
        </row>
      </sheetData>
      <sheetData sheetId="496">
        <row r="34">
          <cell r="B34">
            <v>93889</v>
          </cell>
        </row>
      </sheetData>
      <sheetData sheetId="497">
        <row r="34">
          <cell r="B34">
            <v>93889</v>
          </cell>
        </row>
      </sheetData>
      <sheetData sheetId="498">
        <row r="34">
          <cell r="B34">
            <v>93889</v>
          </cell>
        </row>
      </sheetData>
      <sheetData sheetId="499">
        <row r="34">
          <cell r="B34">
            <v>93889</v>
          </cell>
        </row>
      </sheetData>
      <sheetData sheetId="500">
        <row r="34">
          <cell r="B34">
            <v>93889</v>
          </cell>
        </row>
      </sheetData>
      <sheetData sheetId="501">
        <row r="34">
          <cell r="B34">
            <v>93889</v>
          </cell>
        </row>
      </sheetData>
      <sheetData sheetId="502">
        <row r="34">
          <cell r="B34">
            <v>93889</v>
          </cell>
        </row>
      </sheetData>
      <sheetData sheetId="503">
        <row r="34">
          <cell r="B34">
            <v>93889</v>
          </cell>
        </row>
      </sheetData>
      <sheetData sheetId="504">
        <row r="34">
          <cell r="B34">
            <v>93889</v>
          </cell>
        </row>
      </sheetData>
      <sheetData sheetId="505">
        <row r="34">
          <cell r="B34">
            <v>93889</v>
          </cell>
        </row>
      </sheetData>
      <sheetData sheetId="506">
        <row r="34">
          <cell r="B34">
            <v>93889</v>
          </cell>
        </row>
      </sheetData>
      <sheetData sheetId="507">
        <row r="34">
          <cell r="B34">
            <v>93889</v>
          </cell>
        </row>
      </sheetData>
      <sheetData sheetId="508">
        <row r="34">
          <cell r="B34">
            <v>93889</v>
          </cell>
        </row>
      </sheetData>
      <sheetData sheetId="509">
        <row r="34">
          <cell r="B34">
            <v>93889</v>
          </cell>
        </row>
      </sheetData>
      <sheetData sheetId="510">
        <row r="34">
          <cell r="B34">
            <v>93889</v>
          </cell>
        </row>
      </sheetData>
      <sheetData sheetId="511">
        <row r="34">
          <cell r="B34">
            <v>93889</v>
          </cell>
        </row>
      </sheetData>
      <sheetData sheetId="512">
        <row r="34">
          <cell r="B34">
            <v>93889</v>
          </cell>
        </row>
      </sheetData>
      <sheetData sheetId="513">
        <row r="34">
          <cell r="B34">
            <v>93889</v>
          </cell>
        </row>
      </sheetData>
      <sheetData sheetId="514">
        <row r="34">
          <cell r="B34">
            <v>93889</v>
          </cell>
        </row>
      </sheetData>
      <sheetData sheetId="515">
        <row r="34">
          <cell r="B34">
            <v>93889</v>
          </cell>
        </row>
      </sheetData>
      <sheetData sheetId="516">
        <row r="34">
          <cell r="B34">
            <v>93889</v>
          </cell>
        </row>
      </sheetData>
      <sheetData sheetId="517">
        <row r="34">
          <cell r="B34">
            <v>93889</v>
          </cell>
        </row>
      </sheetData>
      <sheetData sheetId="518">
        <row r="34">
          <cell r="B34">
            <v>93889</v>
          </cell>
        </row>
      </sheetData>
      <sheetData sheetId="519">
        <row r="34">
          <cell r="B34">
            <v>93889</v>
          </cell>
        </row>
      </sheetData>
      <sheetData sheetId="520">
        <row r="34">
          <cell r="B34">
            <v>93889</v>
          </cell>
        </row>
      </sheetData>
      <sheetData sheetId="521">
        <row r="34">
          <cell r="B34">
            <v>93889</v>
          </cell>
        </row>
      </sheetData>
      <sheetData sheetId="522">
        <row r="34">
          <cell r="B34">
            <v>93889</v>
          </cell>
        </row>
      </sheetData>
      <sheetData sheetId="523">
        <row r="34">
          <cell r="B34">
            <v>93889</v>
          </cell>
        </row>
      </sheetData>
      <sheetData sheetId="524">
        <row r="34">
          <cell r="B34">
            <v>93889</v>
          </cell>
        </row>
      </sheetData>
      <sheetData sheetId="525">
        <row r="34">
          <cell r="B34">
            <v>93889</v>
          </cell>
        </row>
      </sheetData>
      <sheetData sheetId="526">
        <row r="34">
          <cell r="B34">
            <v>93889</v>
          </cell>
        </row>
      </sheetData>
      <sheetData sheetId="527">
        <row r="34">
          <cell r="B34">
            <v>93889</v>
          </cell>
        </row>
      </sheetData>
      <sheetData sheetId="528">
        <row r="34">
          <cell r="B34">
            <v>93889</v>
          </cell>
        </row>
      </sheetData>
      <sheetData sheetId="529">
        <row r="34">
          <cell r="B34">
            <v>93889</v>
          </cell>
        </row>
      </sheetData>
      <sheetData sheetId="530">
        <row r="34">
          <cell r="B34">
            <v>93889</v>
          </cell>
        </row>
      </sheetData>
      <sheetData sheetId="531">
        <row r="34">
          <cell r="B34">
            <v>93889</v>
          </cell>
        </row>
      </sheetData>
      <sheetData sheetId="532">
        <row r="34">
          <cell r="B34">
            <v>93889</v>
          </cell>
        </row>
      </sheetData>
      <sheetData sheetId="533">
        <row r="34">
          <cell r="B34">
            <v>93889</v>
          </cell>
        </row>
      </sheetData>
      <sheetData sheetId="534">
        <row r="34">
          <cell r="B34">
            <v>93889</v>
          </cell>
        </row>
      </sheetData>
      <sheetData sheetId="535">
        <row r="34">
          <cell r="B34">
            <v>93889</v>
          </cell>
        </row>
      </sheetData>
      <sheetData sheetId="536">
        <row r="34">
          <cell r="B34">
            <v>93889</v>
          </cell>
        </row>
      </sheetData>
      <sheetData sheetId="537">
        <row r="34">
          <cell r="B34">
            <v>93889</v>
          </cell>
        </row>
      </sheetData>
      <sheetData sheetId="538">
        <row r="34">
          <cell r="B34">
            <v>93889</v>
          </cell>
        </row>
      </sheetData>
      <sheetData sheetId="539">
        <row r="34">
          <cell r="B34">
            <v>93889</v>
          </cell>
        </row>
      </sheetData>
      <sheetData sheetId="540">
        <row r="34">
          <cell r="B34">
            <v>93889</v>
          </cell>
        </row>
      </sheetData>
      <sheetData sheetId="541">
        <row r="34">
          <cell r="B34">
            <v>93889</v>
          </cell>
        </row>
      </sheetData>
      <sheetData sheetId="542" refreshError="1"/>
      <sheetData sheetId="543" refreshError="1"/>
      <sheetData sheetId="544" refreshError="1"/>
      <sheetData sheetId="545" refreshError="1"/>
      <sheetData sheetId="546">
        <row r="34">
          <cell r="B34">
            <v>93889</v>
          </cell>
        </row>
      </sheetData>
      <sheetData sheetId="547" refreshError="1"/>
      <sheetData sheetId="548" refreshError="1"/>
      <sheetData sheetId="549" refreshError="1"/>
      <sheetData sheetId="550" refreshError="1"/>
      <sheetData sheetId="551">
        <row r="34">
          <cell r="B34">
            <v>93889</v>
          </cell>
        </row>
      </sheetData>
      <sheetData sheetId="552" refreshError="1"/>
      <sheetData sheetId="553" refreshError="1"/>
      <sheetData sheetId="554" refreshError="1"/>
      <sheetData sheetId="555">
        <row r="34">
          <cell r="B34">
            <v>93889</v>
          </cell>
        </row>
      </sheetData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34">
          <cell r="B34">
            <v>93889</v>
          </cell>
        </row>
      </sheetData>
      <sheetData sheetId="565">
        <row r="34">
          <cell r="B34">
            <v>93889</v>
          </cell>
        </row>
      </sheetData>
      <sheetData sheetId="566">
        <row r="34">
          <cell r="B34">
            <v>93889</v>
          </cell>
        </row>
      </sheetData>
      <sheetData sheetId="567">
        <row r="34">
          <cell r="B34">
            <v>93889</v>
          </cell>
        </row>
      </sheetData>
      <sheetData sheetId="568">
        <row r="34">
          <cell r="B34">
            <v>93889</v>
          </cell>
        </row>
      </sheetData>
      <sheetData sheetId="569">
        <row r="34">
          <cell r="B34">
            <v>93889</v>
          </cell>
        </row>
      </sheetData>
      <sheetData sheetId="570">
        <row r="34">
          <cell r="B34">
            <v>93889</v>
          </cell>
        </row>
      </sheetData>
      <sheetData sheetId="571">
        <row r="34">
          <cell r="B34">
            <v>93889</v>
          </cell>
        </row>
      </sheetData>
      <sheetData sheetId="572">
        <row r="34">
          <cell r="B34">
            <v>93889</v>
          </cell>
        </row>
      </sheetData>
      <sheetData sheetId="573">
        <row r="34">
          <cell r="B34">
            <v>93889</v>
          </cell>
        </row>
      </sheetData>
      <sheetData sheetId="574">
        <row r="34">
          <cell r="B34">
            <v>93889</v>
          </cell>
        </row>
      </sheetData>
      <sheetData sheetId="575">
        <row r="34">
          <cell r="B34">
            <v>93889</v>
          </cell>
        </row>
      </sheetData>
      <sheetData sheetId="576">
        <row r="34">
          <cell r="B34">
            <v>93889</v>
          </cell>
        </row>
      </sheetData>
      <sheetData sheetId="577">
        <row r="34">
          <cell r="B34">
            <v>93889</v>
          </cell>
        </row>
      </sheetData>
      <sheetData sheetId="578">
        <row r="34">
          <cell r="B34">
            <v>93889</v>
          </cell>
        </row>
      </sheetData>
      <sheetData sheetId="579">
        <row r="34">
          <cell r="B34">
            <v>93889</v>
          </cell>
        </row>
      </sheetData>
      <sheetData sheetId="580">
        <row r="34">
          <cell r="B34">
            <v>93889</v>
          </cell>
        </row>
      </sheetData>
      <sheetData sheetId="581">
        <row r="34">
          <cell r="B34">
            <v>93889</v>
          </cell>
        </row>
      </sheetData>
      <sheetData sheetId="582">
        <row r="34">
          <cell r="B34">
            <v>93889</v>
          </cell>
        </row>
      </sheetData>
      <sheetData sheetId="583">
        <row r="34">
          <cell r="B34">
            <v>93889</v>
          </cell>
        </row>
      </sheetData>
      <sheetData sheetId="584">
        <row r="34">
          <cell r="B34">
            <v>93889</v>
          </cell>
        </row>
      </sheetData>
      <sheetData sheetId="585">
        <row r="34">
          <cell r="B34">
            <v>93889</v>
          </cell>
        </row>
      </sheetData>
      <sheetData sheetId="586">
        <row r="34">
          <cell r="B34">
            <v>93889</v>
          </cell>
        </row>
      </sheetData>
      <sheetData sheetId="587">
        <row r="34">
          <cell r="B34">
            <v>93889</v>
          </cell>
        </row>
      </sheetData>
      <sheetData sheetId="588">
        <row r="34">
          <cell r="B34">
            <v>93889</v>
          </cell>
        </row>
      </sheetData>
      <sheetData sheetId="589">
        <row r="34">
          <cell r="B34">
            <v>93889</v>
          </cell>
        </row>
      </sheetData>
      <sheetData sheetId="590">
        <row r="34">
          <cell r="B34">
            <v>93889</v>
          </cell>
        </row>
      </sheetData>
      <sheetData sheetId="591">
        <row r="34">
          <cell r="B34">
            <v>93889</v>
          </cell>
        </row>
      </sheetData>
      <sheetData sheetId="592">
        <row r="34">
          <cell r="B34">
            <v>93889</v>
          </cell>
        </row>
      </sheetData>
      <sheetData sheetId="593">
        <row r="34">
          <cell r="B34">
            <v>93889</v>
          </cell>
        </row>
      </sheetData>
      <sheetData sheetId="594">
        <row r="34">
          <cell r="B34">
            <v>93889</v>
          </cell>
        </row>
      </sheetData>
      <sheetData sheetId="595">
        <row r="34">
          <cell r="B34">
            <v>93889</v>
          </cell>
        </row>
      </sheetData>
      <sheetData sheetId="596">
        <row r="34">
          <cell r="B34">
            <v>93889</v>
          </cell>
        </row>
      </sheetData>
      <sheetData sheetId="597">
        <row r="34">
          <cell r="B34">
            <v>93889</v>
          </cell>
        </row>
      </sheetData>
      <sheetData sheetId="598">
        <row r="34">
          <cell r="B34">
            <v>93889</v>
          </cell>
        </row>
      </sheetData>
      <sheetData sheetId="599">
        <row r="34">
          <cell r="B34">
            <v>93889</v>
          </cell>
        </row>
      </sheetData>
      <sheetData sheetId="600">
        <row r="34">
          <cell r="B34">
            <v>93889</v>
          </cell>
        </row>
      </sheetData>
      <sheetData sheetId="601">
        <row r="34">
          <cell r="B34">
            <v>93889</v>
          </cell>
        </row>
      </sheetData>
      <sheetData sheetId="602">
        <row r="34">
          <cell r="B34">
            <v>93889</v>
          </cell>
        </row>
      </sheetData>
      <sheetData sheetId="603">
        <row r="34">
          <cell r="B34">
            <v>93889</v>
          </cell>
        </row>
      </sheetData>
      <sheetData sheetId="604">
        <row r="34">
          <cell r="B34">
            <v>93889</v>
          </cell>
        </row>
      </sheetData>
      <sheetData sheetId="605">
        <row r="34">
          <cell r="B34">
            <v>93889</v>
          </cell>
        </row>
      </sheetData>
      <sheetData sheetId="606">
        <row r="34">
          <cell r="B34">
            <v>93889</v>
          </cell>
        </row>
      </sheetData>
      <sheetData sheetId="607">
        <row r="34">
          <cell r="B34">
            <v>93889</v>
          </cell>
        </row>
      </sheetData>
      <sheetData sheetId="608">
        <row r="34">
          <cell r="B34">
            <v>93889</v>
          </cell>
        </row>
      </sheetData>
      <sheetData sheetId="609">
        <row r="34">
          <cell r="B34">
            <v>93889</v>
          </cell>
        </row>
      </sheetData>
      <sheetData sheetId="610">
        <row r="34">
          <cell r="B34">
            <v>93889</v>
          </cell>
        </row>
      </sheetData>
      <sheetData sheetId="611">
        <row r="34">
          <cell r="B34">
            <v>93889</v>
          </cell>
        </row>
      </sheetData>
      <sheetData sheetId="612">
        <row r="34">
          <cell r="B34">
            <v>93889</v>
          </cell>
        </row>
      </sheetData>
      <sheetData sheetId="613">
        <row r="34">
          <cell r="B34">
            <v>93889</v>
          </cell>
        </row>
      </sheetData>
      <sheetData sheetId="614">
        <row r="34">
          <cell r="B34">
            <v>93889</v>
          </cell>
        </row>
      </sheetData>
      <sheetData sheetId="615">
        <row r="34">
          <cell r="B34">
            <v>93889</v>
          </cell>
        </row>
      </sheetData>
      <sheetData sheetId="616">
        <row r="34">
          <cell r="B34">
            <v>93889</v>
          </cell>
        </row>
      </sheetData>
      <sheetData sheetId="617">
        <row r="34">
          <cell r="B34">
            <v>93889</v>
          </cell>
        </row>
      </sheetData>
      <sheetData sheetId="618">
        <row r="34">
          <cell r="B34">
            <v>93889</v>
          </cell>
        </row>
      </sheetData>
      <sheetData sheetId="619">
        <row r="34">
          <cell r="B34">
            <v>93889</v>
          </cell>
        </row>
      </sheetData>
      <sheetData sheetId="620">
        <row r="34">
          <cell r="B34">
            <v>93889</v>
          </cell>
        </row>
      </sheetData>
      <sheetData sheetId="621">
        <row r="34">
          <cell r="B34">
            <v>93889</v>
          </cell>
        </row>
      </sheetData>
      <sheetData sheetId="622">
        <row r="34">
          <cell r="B34">
            <v>93889</v>
          </cell>
        </row>
      </sheetData>
      <sheetData sheetId="623">
        <row r="34">
          <cell r="B34">
            <v>93889</v>
          </cell>
        </row>
      </sheetData>
      <sheetData sheetId="624">
        <row r="34">
          <cell r="B34">
            <v>93889</v>
          </cell>
        </row>
      </sheetData>
      <sheetData sheetId="625">
        <row r="34">
          <cell r="B34">
            <v>93889</v>
          </cell>
        </row>
      </sheetData>
      <sheetData sheetId="626">
        <row r="34">
          <cell r="B34">
            <v>93889</v>
          </cell>
        </row>
      </sheetData>
      <sheetData sheetId="627">
        <row r="34">
          <cell r="B34">
            <v>93889</v>
          </cell>
        </row>
      </sheetData>
      <sheetData sheetId="628">
        <row r="34">
          <cell r="B34">
            <v>93889</v>
          </cell>
        </row>
      </sheetData>
      <sheetData sheetId="629">
        <row r="34">
          <cell r="B34">
            <v>93889</v>
          </cell>
        </row>
      </sheetData>
      <sheetData sheetId="630">
        <row r="34">
          <cell r="B34">
            <v>93889</v>
          </cell>
        </row>
      </sheetData>
      <sheetData sheetId="631">
        <row r="34">
          <cell r="B34">
            <v>93889</v>
          </cell>
        </row>
      </sheetData>
      <sheetData sheetId="632">
        <row r="34">
          <cell r="B34">
            <v>93889</v>
          </cell>
        </row>
      </sheetData>
      <sheetData sheetId="633">
        <row r="34">
          <cell r="B34">
            <v>93889</v>
          </cell>
        </row>
      </sheetData>
      <sheetData sheetId="634">
        <row r="34">
          <cell r="B34">
            <v>93889</v>
          </cell>
        </row>
      </sheetData>
      <sheetData sheetId="635">
        <row r="34">
          <cell r="B34">
            <v>93889</v>
          </cell>
        </row>
      </sheetData>
      <sheetData sheetId="636">
        <row r="34">
          <cell r="B34">
            <v>93889</v>
          </cell>
        </row>
      </sheetData>
      <sheetData sheetId="637">
        <row r="34">
          <cell r="B34">
            <v>93889</v>
          </cell>
        </row>
      </sheetData>
      <sheetData sheetId="638">
        <row r="34">
          <cell r="B34">
            <v>93889</v>
          </cell>
        </row>
      </sheetData>
      <sheetData sheetId="639">
        <row r="34">
          <cell r="B34">
            <v>93889</v>
          </cell>
        </row>
      </sheetData>
      <sheetData sheetId="640">
        <row r="34">
          <cell r="B34">
            <v>93889</v>
          </cell>
        </row>
      </sheetData>
      <sheetData sheetId="641">
        <row r="34">
          <cell r="B34">
            <v>93889</v>
          </cell>
        </row>
      </sheetData>
      <sheetData sheetId="642">
        <row r="34">
          <cell r="B34">
            <v>93889</v>
          </cell>
        </row>
      </sheetData>
      <sheetData sheetId="643">
        <row r="34">
          <cell r="B34">
            <v>93889</v>
          </cell>
        </row>
      </sheetData>
      <sheetData sheetId="644">
        <row r="34">
          <cell r="B34">
            <v>93889</v>
          </cell>
        </row>
      </sheetData>
      <sheetData sheetId="645">
        <row r="34">
          <cell r="B34">
            <v>93889</v>
          </cell>
        </row>
      </sheetData>
      <sheetData sheetId="646">
        <row r="34">
          <cell r="B34">
            <v>93889</v>
          </cell>
        </row>
      </sheetData>
      <sheetData sheetId="647">
        <row r="34">
          <cell r="B34">
            <v>93889</v>
          </cell>
        </row>
      </sheetData>
      <sheetData sheetId="648">
        <row r="34">
          <cell r="B34">
            <v>93889</v>
          </cell>
        </row>
      </sheetData>
      <sheetData sheetId="649">
        <row r="34">
          <cell r="B34">
            <v>93889</v>
          </cell>
        </row>
      </sheetData>
      <sheetData sheetId="650">
        <row r="34">
          <cell r="B34">
            <v>93889</v>
          </cell>
        </row>
      </sheetData>
      <sheetData sheetId="651">
        <row r="34">
          <cell r="B34">
            <v>93889</v>
          </cell>
        </row>
      </sheetData>
      <sheetData sheetId="652">
        <row r="34">
          <cell r="B34">
            <v>93889</v>
          </cell>
        </row>
      </sheetData>
      <sheetData sheetId="653">
        <row r="34">
          <cell r="B34">
            <v>93889</v>
          </cell>
        </row>
      </sheetData>
      <sheetData sheetId="654">
        <row r="34">
          <cell r="B34">
            <v>93889</v>
          </cell>
        </row>
      </sheetData>
      <sheetData sheetId="655">
        <row r="34">
          <cell r="B34">
            <v>93889</v>
          </cell>
        </row>
      </sheetData>
      <sheetData sheetId="656">
        <row r="34">
          <cell r="B34">
            <v>93889</v>
          </cell>
        </row>
      </sheetData>
      <sheetData sheetId="657">
        <row r="34">
          <cell r="B34">
            <v>93889</v>
          </cell>
        </row>
      </sheetData>
      <sheetData sheetId="658">
        <row r="34">
          <cell r="B34">
            <v>93889</v>
          </cell>
        </row>
      </sheetData>
      <sheetData sheetId="659">
        <row r="34">
          <cell r="B34">
            <v>93889</v>
          </cell>
        </row>
      </sheetData>
      <sheetData sheetId="660">
        <row r="34">
          <cell r="B34">
            <v>93889</v>
          </cell>
        </row>
      </sheetData>
      <sheetData sheetId="661">
        <row r="34">
          <cell r="B34">
            <v>93889</v>
          </cell>
        </row>
      </sheetData>
      <sheetData sheetId="662">
        <row r="34">
          <cell r="B34">
            <v>93889</v>
          </cell>
        </row>
      </sheetData>
      <sheetData sheetId="663">
        <row r="34">
          <cell r="B34">
            <v>93889</v>
          </cell>
        </row>
      </sheetData>
      <sheetData sheetId="664">
        <row r="34">
          <cell r="B34">
            <v>93889</v>
          </cell>
        </row>
      </sheetData>
      <sheetData sheetId="665">
        <row r="34">
          <cell r="B34">
            <v>93889</v>
          </cell>
        </row>
      </sheetData>
      <sheetData sheetId="666">
        <row r="34">
          <cell r="B34">
            <v>93889</v>
          </cell>
        </row>
      </sheetData>
      <sheetData sheetId="667">
        <row r="34">
          <cell r="B34">
            <v>93889</v>
          </cell>
        </row>
      </sheetData>
      <sheetData sheetId="668">
        <row r="34">
          <cell r="B34">
            <v>93889</v>
          </cell>
        </row>
      </sheetData>
      <sheetData sheetId="669">
        <row r="34">
          <cell r="B34">
            <v>93889</v>
          </cell>
        </row>
      </sheetData>
      <sheetData sheetId="670">
        <row r="34">
          <cell r="B34">
            <v>93889</v>
          </cell>
        </row>
      </sheetData>
      <sheetData sheetId="671">
        <row r="34">
          <cell r="B34">
            <v>93889</v>
          </cell>
        </row>
      </sheetData>
      <sheetData sheetId="672">
        <row r="34">
          <cell r="B34">
            <v>93889</v>
          </cell>
        </row>
      </sheetData>
      <sheetData sheetId="673">
        <row r="34">
          <cell r="B34">
            <v>93889</v>
          </cell>
        </row>
      </sheetData>
      <sheetData sheetId="674">
        <row r="34">
          <cell r="B34">
            <v>93889</v>
          </cell>
        </row>
      </sheetData>
      <sheetData sheetId="675">
        <row r="34">
          <cell r="B34">
            <v>93889</v>
          </cell>
        </row>
      </sheetData>
      <sheetData sheetId="676">
        <row r="34">
          <cell r="B34">
            <v>93889</v>
          </cell>
        </row>
      </sheetData>
      <sheetData sheetId="677">
        <row r="34">
          <cell r="B34">
            <v>93889</v>
          </cell>
        </row>
      </sheetData>
      <sheetData sheetId="678">
        <row r="34">
          <cell r="B34">
            <v>93889</v>
          </cell>
        </row>
      </sheetData>
      <sheetData sheetId="679">
        <row r="34">
          <cell r="B34">
            <v>93889</v>
          </cell>
        </row>
      </sheetData>
      <sheetData sheetId="680">
        <row r="34">
          <cell r="B34">
            <v>93889</v>
          </cell>
        </row>
      </sheetData>
      <sheetData sheetId="681">
        <row r="34">
          <cell r="B34">
            <v>93889</v>
          </cell>
        </row>
      </sheetData>
      <sheetData sheetId="682">
        <row r="34">
          <cell r="B34">
            <v>93889</v>
          </cell>
        </row>
      </sheetData>
      <sheetData sheetId="683">
        <row r="34">
          <cell r="B34">
            <v>93889</v>
          </cell>
        </row>
      </sheetData>
      <sheetData sheetId="684">
        <row r="34">
          <cell r="B34">
            <v>93889</v>
          </cell>
        </row>
      </sheetData>
      <sheetData sheetId="685">
        <row r="34">
          <cell r="B34">
            <v>93889</v>
          </cell>
        </row>
      </sheetData>
      <sheetData sheetId="686">
        <row r="34">
          <cell r="B34">
            <v>93889</v>
          </cell>
        </row>
      </sheetData>
      <sheetData sheetId="687">
        <row r="34">
          <cell r="B34">
            <v>93889</v>
          </cell>
        </row>
      </sheetData>
      <sheetData sheetId="688">
        <row r="34">
          <cell r="B34">
            <v>93889</v>
          </cell>
        </row>
      </sheetData>
      <sheetData sheetId="689">
        <row r="34">
          <cell r="B34">
            <v>93889</v>
          </cell>
        </row>
      </sheetData>
      <sheetData sheetId="690">
        <row r="34">
          <cell r="B34">
            <v>93889</v>
          </cell>
        </row>
      </sheetData>
      <sheetData sheetId="691">
        <row r="34">
          <cell r="B34">
            <v>93889</v>
          </cell>
        </row>
      </sheetData>
      <sheetData sheetId="692">
        <row r="34">
          <cell r="B34">
            <v>93889</v>
          </cell>
        </row>
      </sheetData>
      <sheetData sheetId="693">
        <row r="34">
          <cell r="B34">
            <v>93889</v>
          </cell>
        </row>
      </sheetData>
      <sheetData sheetId="694">
        <row r="34">
          <cell r="B34">
            <v>93889</v>
          </cell>
        </row>
      </sheetData>
      <sheetData sheetId="695">
        <row r="34">
          <cell r="B34">
            <v>93889</v>
          </cell>
        </row>
      </sheetData>
      <sheetData sheetId="696">
        <row r="34">
          <cell r="B34">
            <v>93889</v>
          </cell>
        </row>
      </sheetData>
      <sheetData sheetId="697">
        <row r="34">
          <cell r="B34">
            <v>93889</v>
          </cell>
        </row>
      </sheetData>
      <sheetData sheetId="698">
        <row r="34">
          <cell r="B34">
            <v>93889</v>
          </cell>
        </row>
      </sheetData>
      <sheetData sheetId="699">
        <row r="34">
          <cell r="B34">
            <v>93889</v>
          </cell>
        </row>
      </sheetData>
      <sheetData sheetId="700">
        <row r="34">
          <cell r="B34">
            <v>93889</v>
          </cell>
        </row>
      </sheetData>
      <sheetData sheetId="701">
        <row r="34">
          <cell r="B34">
            <v>93889</v>
          </cell>
        </row>
      </sheetData>
      <sheetData sheetId="702">
        <row r="34">
          <cell r="B34">
            <v>93889</v>
          </cell>
        </row>
      </sheetData>
      <sheetData sheetId="703">
        <row r="34">
          <cell r="B34">
            <v>93889</v>
          </cell>
        </row>
      </sheetData>
      <sheetData sheetId="704">
        <row r="34">
          <cell r="B34">
            <v>93889</v>
          </cell>
        </row>
      </sheetData>
      <sheetData sheetId="705">
        <row r="34">
          <cell r="B34">
            <v>93889</v>
          </cell>
        </row>
      </sheetData>
      <sheetData sheetId="706">
        <row r="34">
          <cell r="B34">
            <v>93889</v>
          </cell>
        </row>
      </sheetData>
      <sheetData sheetId="707">
        <row r="34">
          <cell r="B34">
            <v>93889</v>
          </cell>
        </row>
      </sheetData>
      <sheetData sheetId="708">
        <row r="34">
          <cell r="B34">
            <v>93889</v>
          </cell>
        </row>
      </sheetData>
      <sheetData sheetId="709">
        <row r="34">
          <cell r="B34">
            <v>93889</v>
          </cell>
        </row>
      </sheetData>
      <sheetData sheetId="710">
        <row r="34">
          <cell r="B34">
            <v>93889</v>
          </cell>
        </row>
      </sheetData>
      <sheetData sheetId="711">
        <row r="34">
          <cell r="B34">
            <v>93889</v>
          </cell>
        </row>
      </sheetData>
      <sheetData sheetId="712">
        <row r="34">
          <cell r="B34">
            <v>93889</v>
          </cell>
        </row>
      </sheetData>
      <sheetData sheetId="713">
        <row r="34">
          <cell r="B34">
            <v>93889</v>
          </cell>
        </row>
      </sheetData>
      <sheetData sheetId="714">
        <row r="34">
          <cell r="B34">
            <v>93889</v>
          </cell>
        </row>
      </sheetData>
      <sheetData sheetId="715">
        <row r="34">
          <cell r="B34">
            <v>93889</v>
          </cell>
        </row>
      </sheetData>
      <sheetData sheetId="716">
        <row r="34">
          <cell r="B34">
            <v>93889</v>
          </cell>
        </row>
      </sheetData>
      <sheetData sheetId="717">
        <row r="34">
          <cell r="B34">
            <v>93889</v>
          </cell>
        </row>
      </sheetData>
      <sheetData sheetId="718">
        <row r="34">
          <cell r="B34">
            <v>93889</v>
          </cell>
        </row>
      </sheetData>
      <sheetData sheetId="719">
        <row r="34">
          <cell r="B34">
            <v>93889</v>
          </cell>
        </row>
      </sheetData>
      <sheetData sheetId="720">
        <row r="34">
          <cell r="B34">
            <v>93889</v>
          </cell>
        </row>
      </sheetData>
      <sheetData sheetId="721">
        <row r="34">
          <cell r="B34">
            <v>93889</v>
          </cell>
        </row>
      </sheetData>
      <sheetData sheetId="722">
        <row r="34">
          <cell r="B34">
            <v>93889</v>
          </cell>
        </row>
      </sheetData>
      <sheetData sheetId="723">
        <row r="34">
          <cell r="B34">
            <v>93889</v>
          </cell>
        </row>
      </sheetData>
      <sheetData sheetId="724" refreshError="1"/>
      <sheetData sheetId="725" refreshError="1"/>
      <sheetData sheetId="726" refreshError="1"/>
      <sheetData sheetId="727">
        <row r="34">
          <cell r="B34">
            <v>93889</v>
          </cell>
        </row>
      </sheetData>
      <sheetData sheetId="728">
        <row r="34">
          <cell r="B34">
            <v>93889</v>
          </cell>
        </row>
      </sheetData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>
        <row r="34">
          <cell r="B34">
            <v>93889</v>
          </cell>
        </row>
      </sheetData>
      <sheetData sheetId="735">
        <row r="34">
          <cell r="B34">
            <v>93889</v>
          </cell>
        </row>
      </sheetData>
      <sheetData sheetId="736">
        <row r="34">
          <cell r="B34">
            <v>93889</v>
          </cell>
        </row>
      </sheetData>
      <sheetData sheetId="737">
        <row r="34">
          <cell r="B34">
            <v>93889</v>
          </cell>
        </row>
      </sheetData>
      <sheetData sheetId="738">
        <row r="34">
          <cell r="B34">
            <v>93889</v>
          </cell>
        </row>
      </sheetData>
      <sheetData sheetId="739">
        <row r="34">
          <cell r="B34">
            <v>93889</v>
          </cell>
        </row>
      </sheetData>
      <sheetData sheetId="740">
        <row r="34">
          <cell r="B34">
            <v>93889</v>
          </cell>
        </row>
      </sheetData>
      <sheetData sheetId="741">
        <row r="34">
          <cell r="B34">
            <v>93889</v>
          </cell>
        </row>
      </sheetData>
      <sheetData sheetId="742">
        <row r="34">
          <cell r="B34">
            <v>93889</v>
          </cell>
        </row>
      </sheetData>
      <sheetData sheetId="743">
        <row r="34">
          <cell r="B34">
            <v>93889</v>
          </cell>
        </row>
      </sheetData>
      <sheetData sheetId="744">
        <row r="34">
          <cell r="B34">
            <v>93889</v>
          </cell>
        </row>
      </sheetData>
      <sheetData sheetId="745">
        <row r="34">
          <cell r="B34">
            <v>93889</v>
          </cell>
        </row>
      </sheetData>
      <sheetData sheetId="746">
        <row r="34">
          <cell r="B34">
            <v>93889</v>
          </cell>
        </row>
      </sheetData>
      <sheetData sheetId="747">
        <row r="34">
          <cell r="B34">
            <v>93889</v>
          </cell>
        </row>
      </sheetData>
      <sheetData sheetId="748">
        <row r="34">
          <cell r="B34">
            <v>93889</v>
          </cell>
        </row>
      </sheetData>
      <sheetData sheetId="749">
        <row r="34">
          <cell r="B34">
            <v>93889</v>
          </cell>
        </row>
      </sheetData>
      <sheetData sheetId="750">
        <row r="34">
          <cell r="B34">
            <v>93889</v>
          </cell>
        </row>
      </sheetData>
      <sheetData sheetId="751">
        <row r="34">
          <cell r="B34">
            <v>93889</v>
          </cell>
        </row>
      </sheetData>
      <sheetData sheetId="752">
        <row r="34">
          <cell r="B34">
            <v>93889</v>
          </cell>
        </row>
      </sheetData>
      <sheetData sheetId="753">
        <row r="34">
          <cell r="B34">
            <v>93889</v>
          </cell>
        </row>
      </sheetData>
      <sheetData sheetId="754">
        <row r="34">
          <cell r="B34">
            <v>93889</v>
          </cell>
        </row>
      </sheetData>
      <sheetData sheetId="755">
        <row r="34">
          <cell r="B34">
            <v>93889</v>
          </cell>
        </row>
      </sheetData>
      <sheetData sheetId="756">
        <row r="34">
          <cell r="B34">
            <v>93889</v>
          </cell>
        </row>
      </sheetData>
      <sheetData sheetId="757">
        <row r="34">
          <cell r="B34">
            <v>93889</v>
          </cell>
        </row>
      </sheetData>
      <sheetData sheetId="758">
        <row r="34">
          <cell r="B34">
            <v>93889</v>
          </cell>
        </row>
      </sheetData>
      <sheetData sheetId="759">
        <row r="34">
          <cell r="B34">
            <v>93889</v>
          </cell>
        </row>
      </sheetData>
      <sheetData sheetId="760">
        <row r="34">
          <cell r="B34">
            <v>93889</v>
          </cell>
        </row>
      </sheetData>
      <sheetData sheetId="761">
        <row r="34">
          <cell r="B34">
            <v>93889</v>
          </cell>
        </row>
      </sheetData>
      <sheetData sheetId="762">
        <row r="34">
          <cell r="B34">
            <v>93889</v>
          </cell>
        </row>
      </sheetData>
      <sheetData sheetId="763">
        <row r="34">
          <cell r="B34">
            <v>93889</v>
          </cell>
        </row>
      </sheetData>
      <sheetData sheetId="764">
        <row r="34">
          <cell r="B34">
            <v>93889</v>
          </cell>
        </row>
      </sheetData>
      <sheetData sheetId="765">
        <row r="34">
          <cell r="B34">
            <v>93889</v>
          </cell>
        </row>
      </sheetData>
      <sheetData sheetId="766">
        <row r="34">
          <cell r="B34">
            <v>93889</v>
          </cell>
        </row>
      </sheetData>
      <sheetData sheetId="767">
        <row r="34">
          <cell r="B34">
            <v>93889</v>
          </cell>
        </row>
      </sheetData>
      <sheetData sheetId="768">
        <row r="34">
          <cell r="B34">
            <v>93889</v>
          </cell>
        </row>
      </sheetData>
      <sheetData sheetId="769">
        <row r="34">
          <cell r="B34">
            <v>93889</v>
          </cell>
        </row>
      </sheetData>
      <sheetData sheetId="770">
        <row r="34">
          <cell r="B34">
            <v>93889</v>
          </cell>
        </row>
      </sheetData>
      <sheetData sheetId="771">
        <row r="34">
          <cell r="B34">
            <v>93889</v>
          </cell>
        </row>
      </sheetData>
      <sheetData sheetId="772">
        <row r="34">
          <cell r="B34">
            <v>93889</v>
          </cell>
        </row>
      </sheetData>
      <sheetData sheetId="773">
        <row r="34">
          <cell r="B34">
            <v>93889</v>
          </cell>
        </row>
      </sheetData>
      <sheetData sheetId="774">
        <row r="34">
          <cell r="B34">
            <v>93889</v>
          </cell>
        </row>
      </sheetData>
      <sheetData sheetId="775">
        <row r="34">
          <cell r="B34">
            <v>93889</v>
          </cell>
        </row>
      </sheetData>
      <sheetData sheetId="776">
        <row r="34">
          <cell r="B34">
            <v>93889</v>
          </cell>
        </row>
      </sheetData>
      <sheetData sheetId="777">
        <row r="34">
          <cell r="B34">
            <v>93889</v>
          </cell>
        </row>
      </sheetData>
      <sheetData sheetId="778">
        <row r="34">
          <cell r="B34">
            <v>93889</v>
          </cell>
        </row>
      </sheetData>
      <sheetData sheetId="779">
        <row r="34">
          <cell r="B34">
            <v>93889</v>
          </cell>
        </row>
      </sheetData>
      <sheetData sheetId="780">
        <row r="34">
          <cell r="B34">
            <v>93889</v>
          </cell>
        </row>
      </sheetData>
      <sheetData sheetId="781">
        <row r="34">
          <cell r="B34">
            <v>93889</v>
          </cell>
        </row>
      </sheetData>
      <sheetData sheetId="782">
        <row r="34">
          <cell r="B34">
            <v>93889</v>
          </cell>
        </row>
      </sheetData>
      <sheetData sheetId="783">
        <row r="34">
          <cell r="B34">
            <v>93889</v>
          </cell>
        </row>
      </sheetData>
      <sheetData sheetId="784">
        <row r="34">
          <cell r="B34">
            <v>93889</v>
          </cell>
        </row>
      </sheetData>
      <sheetData sheetId="785">
        <row r="34">
          <cell r="B34">
            <v>93889</v>
          </cell>
        </row>
      </sheetData>
      <sheetData sheetId="786">
        <row r="34">
          <cell r="B34">
            <v>93889</v>
          </cell>
        </row>
      </sheetData>
      <sheetData sheetId="787">
        <row r="34">
          <cell r="B34">
            <v>93889</v>
          </cell>
        </row>
      </sheetData>
      <sheetData sheetId="788">
        <row r="34">
          <cell r="B34">
            <v>93889</v>
          </cell>
        </row>
      </sheetData>
      <sheetData sheetId="789">
        <row r="34">
          <cell r="B34">
            <v>93889</v>
          </cell>
        </row>
      </sheetData>
      <sheetData sheetId="790">
        <row r="34">
          <cell r="B34">
            <v>93889</v>
          </cell>
        </row>
      </sheetData>
      <sheetData sheetId="791">
        <row r="34">
          <cell r="B34">
            <v>93889</v>
          </cell>
        </row>
      </sheetData>
      <sheetData sheetId="792">
        <row r="34">
          <cell r="B34">
            <v>93889</v>
          </cell>
        </row>
      </sheetData>
      <sheetData sheetId="793">
        <row r="34">
          <cell r="B34">
            <v>93889</v>
          </cell>
        </row>
      </sheetData>
      <sheetData sheetId="794">
        <row r="34">
          <cell r="B34">
            <v>93889</v>
          </cell>
        </row>
      </sheetData>
      <sheetData sheetId="795">
        <row r="34">
          <cell r="B34">
            <v>93889</v>
          </cell>
        </row>
      </sheetData>
      <sheetData sheetId="796">
        <row r="34">
          <cell r="B34">
            <v>93889</v>
          </cell>
        </row>
      </sheetData>
      <sheetData sheetId="797">
        <row r="34">
          <cell r="B34">
            <v>93889</v>
          </cell>
        </row>
      </sheetData>
      <sheetData sheetId="798">
        <row r="34">
          <cell r="B34">
            <v>93889</v>
          </cell>
        </row>
      </sheetData>
      <sheetData sheetId="799">
        <row r="34">
          <cell r="B34">
            <v>93889</v>
          </cell>
        </row>
      </sheetData>
      <sheetData sheetId="800">
        <row r="34">
          <cell r="B34">
            <v>93889</v>
          </cell>
        </row>
      </sheetData>
      <sheetData sheetId="801">
        <row r="34">
          <cell r="B34">
            <v>93889</v>
          </cell>
        </row>
      </sheetData>
      <sheetData sheetId="802">
        <row r="34">
          <cell r="B34">
            <v>93889</v>
          </cell>
        </row>
      </sheetData>
      <sheetData sheetId="803">
        <row r="34">
          <cell r="B34">
            <v>93889</v>
          </cell>
        </row>
      </sheetData>
      <sheetData sheetId="804">
        <row r="34">
          <cell r="B34">
            <v>93889</v>
          </cell>
        </row>
      </sheetData>
      <sheetData sheetId="805">
        <row r="34">
          <cell r="B34">
            <v>93889</v>
          </cell>
        </row>
      </sheetData>
      <sheetData sheetId="806">
        <row r="34">
          <cell r="B34">
            <v>93889</v>
          </cell>
        </row>
      </sheetData>
      <sheetData sheetId="807">
        <row r="34">
          <cell r="B34">
            <v>93889</v>
          </cell>
        </row>
      </sheetData>
      <sheetData sheetId="808">
        <row r="34">
          <cell r="B34">
            <v>93889</v>
          </cell>
        </row>
      </sheetData>
      <sheetData sheetId="809">
        <row r="34">
          <cell r="B34">
            <v>93889</v>
          </cell>
        </row>
      </sheetData>
      <sheetData sheetId="810">
        <row r="34">
          <cell r="B34">
            <v>93889</v>
          </cell>
        </row>
      </sheetData>
      <sheetData sheetId="811">
        <row r="34">
          <cell r="B34">
            <v>93889</v>
          </cell>
        </row>
      </sheetData>
      <sheetData sheetId="812">
        <row r="34">
          <cell r="B34">
            <v>93889</v>
          </cell>
        </row>
      </sheetData>
      <sheetData sheetId="813">
        <row r="34">
          <cell r="B34">
            <v>93889</v>
          </cell>
        </row>
      </sheetData>
      <sheetData sheetId="814">
        <row r="34">
          <cell r="B34">
            <v>93889</v>
          </cell>
        </row>
      </sheetData>
      <sheetData sheetId="815">
        <row r="34">
          <cell r="B34">
            <v>93889</v>
          </cell>
        </row>
      </sheetData>
      <sheetData sheetId="816">
        <row r="34">
          <cell r="B34">
            <v>93889</v>
          </cell>
        </row>
      </sheetData>
      <sheetData sheetId="817">
        <row r="34">
          <cell r="B34">
            <v>93889</v>
          </cell>
        </row>
      </sheetData>
      <sheetData sheetId="818">
        <row r="34">
          <cell r="B34">
            <v>93889</v>
          </cell>
        </row>
      </sheetData>
      <sheetData sheetId="819">
        <row r="34">
          <cell r="B34">
            <v>93889</v>
          </cell>
        </row>
      </sheetData>
      <sheetData sheetId="820">
        <row r="34">
          <cell r="B34">
            <v>93889</v>
          </cell>
        </row>
      </sheetData>
      <sheetData sheetId="821">
        <row r="34">
          <cell r="B34">
            <v>93889</v>
          </cell>
        </row>
      </sheetData>
      <sheetData sheetId="822">
        <row r="34">
          <cell r="B34">
            <v>93889</v>
          </cell>
        </row>
      </sheetData>
      <sheetData sheetId="823">
        <row r="34">
          <cell r="B34">
            <v>93889</v>
          </cell>
        </row>
      </sheetData>
      <sheetData sheetId="824">
        <row r="34">
          <cell r="B34">
            <v>93889</v>
          </cell>
        </row>
      </sheetData>
      <sheetData sheetId="825">
        <row r="34">
          <cell r="B34">
            <v>93889</v>
          </cell>
        </row>
      </sheetData>
      <sheetData sheetId="826">
        <row r="34">
          <cell r="B34">
            <v>93889</v>
          </cell>
        </row>
      </sheetData>
      <sheetData sheetId="827">
        <row r="34">
          <cell r="B34">
            <v>93889</v>
          </cell>
        </row>
      </sheetData>
      <sheetData sheetId="828">
        <row r="34">
          <cell r="B34">
            <v>93889</v>
          </cell>
        </row>
      </sheetData>
      <sheetData sheetId="829">
        <row r="34">
          <cell r="B34">
            <v>93889</v>
          </cell>
        </row>
      </sheetData>
      <sheetData sheetId="830">
        <row r="34">
          <cell r="B34">
            <v>93889</v>
          </cell>
        </row>
      </sheetData>
      <sheetData sheetId="831">
        <row r="34">
          <cell r="B34">
            <v>93889</v>
          </cell>
        </row>
      </sheetData>
      <sheetData sheetId="832">
        <row r="34">
          <cell r="B34">
            <v>93889</v>
          </cell>
        </row>
      </sheetData>
      <sheetData sheetId="833">
        <row r="34">
          <cell r="B34">
            <v>93889</v>
          </cell>
        </row>
      </sheetData>
      <sheetData sheetId="834">
        <row r="34">
          <cell r="B34">
            <v>93889</v>
          </cell>
        </row>
      </sheetData>
      <sheetData sheetId="835">
        <row r="34">
          <cell r="B34">
            <v>93889</v>
          </cell>
        </row>
      </sheetData>
      <sheetData sheetId="836">
        <row r="34">
          <cell r="B34">
            <v>93889</v>
          </cell>
        </row>
      </sheetData>
      <sheetData sheetId="837">
        <row r="34">
          <cell r="B34">
            <v>93889</v>
          </cell>
        </row>
      </sheetData>
      <sheetData sheetId="838">
        <row r="34">
          <cell r="B34">
            <v>93889</v>
          </cell>
        </row>
      </sheetData>
      <sheetData sheetId="839">
        <row r="34">
          <cell r="B34">
            <v>93889</v>
          </cell>
        </row>
      </sheetData>
      <sheetData sheetId="840">
        <row r="34">
          <cell r="B34">
            <v>93889</v>
          </cell>
        </row>
      </sheetData>
      <sheetData sheetId="841">
        <row r="34">
          <cell r="B34">
            <v>93889</v>
          </cell>
        </row>
      </sheetData>
      <sheetData sheetId="842">
        <row r="34">
          <cell r="B34">
            <v>93889</v>
          </cell>
        </row>
      </sheetData>
      <sheetData sheetId="843">
        <row r="34">
          <cell r="B34">
            <v>93889</v>
          </cell>
        </row>
      </sheetData>
      <sheetData sheetId="844">
        <row r="34">
          <cell r="B34">
            <v>93889</v>
          </cell>
        </row>
      </sheetData>
      <sheetData sheetId="845">
        <row r="34">
          <cell r="B34">
            <v>93889</v>
          </cell>
        </row>
      </sheetData>
      <sheetData sheetId="846">
        <row r="34">
          <cell r="B34">
            <v>93889</v>
          </cell>
        </row>
      </sheetData>
      <sheetData sheetId="847">
        <row r="34">
          <cell r="B34">
            <v>93889</v>
          </cell>
        </row>
      </sheetData>
      <sheetData sheetId="848">
        <row r="34">
          <cell r="B34">
            <v>93889</v>
          </cell>
        </row>
      </sheetData>
      <sheetData sheetId="849">
        <row r="34">
          <cell r="B34">
            <v>93889</v>
          </cell>
        </row>
      </sheetData>
      <sheetData sheetId="850">
        <row r="34">
          <cell r="B34">
            <v>93889</v>
          </cell>
        </row>
      </sheetData>
      <sheetData sheetId="851">
        <row r="34">
          <cell r="B34">
            <v>93889</v>
          </cell>
        </row>
      </sheetData>
      <sheetData sheetId="852">
        <row r="34">
          <cell r="B34">
            <v>93889</v>
          </cell>
        </row>
      </sheetData>
      <sheetData sheetId="853">
        <row r="34">
          <cell r="B34">
            <v>93889</v>
          </cell>
        </row>
      </sheetData>
      <sheetData sheetId="854">
        <row r="34">
          <cell r="B34">
            <v>93889</v>
          </cell>
        </row>
      </sheetData>
      <sheetData sheetId="855">
        <row r="34">
          <cell r="B34">
            <v>93889</v>
          </cell>
        </row>
      </sheetData>
      <sheetData sheetId="856">
        <row r="34">
          <cell r="B34">
            <v>93889</v>
          </cell>
        </row>
      </sheetData>
      <sheetData sheetId="857">
        <row r="34">
          <cell r="B34">
            <v>93889</v>
          </cell>
        </row>
      </sheetData>
      <sheetData sheetId="858">
        <row r="34">
          <cell r="B34">
            <v>93889</v>
          </cell>
        </row>
      </sheetData>
      <sheetData sheetId="859">
        <row r="34">
          <cell r="B34">
            <v>93889</v>
          </cell>
        </row>
      </sheetData>
      <sheetData sheetId="860">
        <row r="34">
          <cell r="B34">
            <v>93889</v>
          </cell>
        </row>
      </sheetData>
      <sheetData sheetId="861">
        <row r="34">
          <cell r="B34">
            <v>93889</v>
          </cell>
        </row>
      </sheetData>
      <sheetData sheetId="862">
        <row r="34">
          <cell r="B34">
            <v>93889</v>
          </cell>
        </row>
      </sheetData>
      <sheetData sheetId="863">
        <row r="34">
          <cell r="B34">
            <v>93889</v>
          </cell>
        </row>
      </sheetData>
      <sheetData sheetId="864">
        <row r="34">
          <cell r="B34">
            <v>93889</v>
          </cell>
        </row>
      </sheetData>
      <sheetData sheetId="865">
        <row r="34">
          <cell r="B34">
            <v>93889</v>
          </cell>
        </row>
      </sheetData>
      <sheetData sheetId="866">
        <row r="34">
          <cell r="B34">
            <v>93889</v>
          </cell>
        </row>
      </sheetData>
      <sheetData sheetId="867">
        <row r="34">
          <cell r="B34">
            <v>93889</v>
          </cell>
        </row>
      </sheetData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>
        <row r="34">
          <cell r="B34">
            <v>93889</v>
          </cell>
        </row>
      </sheetData>
      <sheetData sheetId="874">
        <row r="34">
          <cell r="B34">
            <v>93889</v>
          </cell>
        </row>
      </sheetData>
      <sheetData sheetId="875">
        <row r="34">
          <cell r="B34">
            <v>93889</v>
          </cell>
        </row>
      </sheetData>
      <sheetData sheetId="876">
        <row r="34">
          <cell r="B34">
            <v>93889</v>
          </cell>
        </row>
      </sheetData>
      <sheetData sheetId="877">
        <row r="34">
          <cell r="B34">
            <v>93889</v>
          </cell>
        </row>
      </sheetData>
      <sheetData sheetId="878">
        <row r="34">
          <cell r="B34">
            <v>93889</v>
          </cell>
        </row>
      </sheetData>
      <sheetData sheetId="879">
        <row r="34">
          <cell r="B34">
            <v>93889</v>
          </cell>
        </row>
      </sheetData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>
        <row r="34">
          <cell r="B34">
            <v>93889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>
        <row r="34">
          <cell r="B34">
            <v>93889</v>
          </cell>
        </row>
      </sheetData>
      <sheetData sheetId="959">
        <row r="34">
          <cell r="B34">
            <v>93889</v>
          </cell>
        </row>
      </sheetData>
      <sheetData sheetId="960">
        <row r="34">
          <cell r="B34">
            <v>93889</v>
          </cell>
        </row>
      </sheetData>
      <sheetData sheetId="961">
        <row r="34">
          <cell r="B34">
            <v>93889</v>
          </cell>
        </row>
      </sheetData>
      <sheetData sheetId="962">
        <row r="34">
          <cell r="B34">
            <v>93889</v>
          </cell>
        </row>
      </sheetData>
      <sheetData sheetId="963">
        <row r="34">
          <cell r="B34">
            <v>93889</v>
          </cell>
        </row>
      </sheetData>
      <sheetData sheetId="964">
        <row r="34">
          <cell r="B34">
            <v>93889</v>
          </cell>
        </row>
      </sheetData>
      <sheetData sheetId="965">
        <row r="34">
          <cell r="B34">
            <v>93889</v>
          </cell>
        </row>
      </sheetData>
      <sheetData sheetId="966">
        <row r="34">
          <cell r="B34">
            <v>93889</v>
          </cell>
        </row>
      </sheetData>
      <sheetData sheetId="967">
        <row r="34">
          <cell r="B34">
            <v>93889</v>
          </cell>
        </row>
      </sheetData>
      <sheetData sheetId="968">
        <row r="34">
          <cell r="B34">
            <v>93889</v>
          </cell>
        </row>
      </sheetData>
      <sheetData sheetId="969">
        <row r="34">
          <cell r="B34">
            <v>93889</v>
          </cell>
        </row>
      </sheetData>
      <sheetData sheetId="970">
        <row r="34">
          <cell r="B34">
            <v>93889</v>
          </cell>
        </row>
      </sheetData>
      <sheetData sheetId="971">
        <row r="34">
          <cell r="B34">
            <v>93889</v>
          </cell>
        </row>
      </sheetData>
      <sheetData sheetId="972">
        <row r="34">
          <cell r="B34">
            <v>93889</v>
          </cell>
        </row>
      </sheetData>
      <sheetData sheetId="973">
        <row r="34">
          <cell r="B34">
            <v>93889</v>
          </cell>
        </row>
      </sheetData>
      <sheetData sheetId="974">
        <row r="34">
          <cell r="B34">
            <v>93889</v>
          </cell>
        </row>
      </sheetData>
      <sheetData sheetId="975">
        <row r="34">
          <cell r="B34">
            <v>93889</v>
          </cell>
        </row>
      </sheetData>
      <sheetData sheetId="976">
        <row r="34">
          <cell r="B34">
            <v>93889</v>
          </cell>
        </row>
      </sheetData>
      <sheetData sheetId="977">
        <row r="34">
          <cell r="B34">
            <v>93889</v>
          </cell>
        </row>
      </sheetData>
      <sheetData sheetId="978">
        <row r="34">
          <cell r="B34">
            <v>93889</v>
          </cell>
        </row>
      </sheetData>
      <sheetData sheetId="979">
        <row r="34">
          <cell r="B34">
            <v>93889</v>
          </cell>
        </row>
      </sheetData>
      <sheetData sheetId="980">
        <row r="34">
          <cell r="B34">
            <v>93889</v>
          </cell>
        </row>
      </sheetData>
      <sheetData sheetId="981">
        <row r="34">
          <cell r="B34">
            <v>93889</v>
          </cell>
        </row>
      </sheetData>
      <sheetData sheetId="982">
        <row r="34">
          <cell r="B34">
            <v>93889</v>
          </cell>
        </row>
      </sheetData>
      <sheetData sheetId="983">
        <row r="34">
          <cell r="B34">
            <v>93889</v>
          </cell>
        </row>
      </sheetData>
      <sheetData sheetId="984">
        <row r="34">
          <cell r="B34">
            <v>93889</v>
          </cell>
        </row>
      </sheetData>
      <sheetData sheetId="985">
        <row r="34">
          <cell r="B34">
            <v>93889</v>
          </cell>
        </row>
      </sheetData>
      <sheetData sheetId="986">
        <row r="34">
          <cell r="B34">
            <v>93889</v>
          </cell>
        </row>
      </sheetData>
      <sheetData sheetId="987">
        <row r="34">
          <cell r="B34">
            <v>93889</v>
          </cell>
        </row>
      </sheetData>
      <sheetData sheetId="988">
        <row r="34">
          <cell r="B34">
            <v>93889</v>
          </cell>
        </row>
      </sheetData>
      <sheetData sheetId="989">
        <row r="34">
          <cell r="B34">
            <v>93889</v>
          </cell>
        </row>
      </sheetData>
      <sheetData sheetId="990">
        <row r="34">
          <cell r="B34">
            <v>93889</v>
          </cell>
        </row>
      </sheetData>
      <sheetData sheetId="991">
        <row r="34">
          <cell r="B34">
            <v>93889</v>
          </cell>
        </row>
      </sheetData>
      <sheetData sheetId="992">
        <row r="34">
          <cell r="B34">
            <v>93889</v>
          </cell>
        </row>
      </sheetData>
      <sheetData sheetId="993">
        <row r="34">
          <cell r="B34">
            <v>93889</v>
          </cell>
        </row>
      </sheetData>
      <sheetData sheetId="994">
        <row r="34">
          <cell r="B34">
            <v>93889</v>
          </cell>
        </row>
      </sheetData>
      <sheetData sheetId="995">
        <row r="34">
          <cell r="B34">
            <v>93889</v>
          </cell>
        </row>
      </sheetData>
      <sheetData sheetId="996">
        <row r="34">
          <cell r="B34">
            <v>93889</v>
          </cell>
        </row>
      </sheetData>
      <sheetData sheetId="997">
        <row r="34">
          <cell r="B34">
            <v>93889</v>
          </cell>
        </row>
      </sheetData>
      <sheetData sheetId="998">
        <row r="34">
          <cell r="B34">
            <v>93889</v>
          </cell>
        </row>
      </sheetData>
      <sheetData sheetId="999">
        <row r="34">
          <cell r="B34">
            <v>93889</v>
          </cell>
        </row>
      </sheetData>
      <sheetData sheetId="1000">
        <row r="34">
          <cell r="B34">
            <v>93889</v>
          </cell>
        </row>
      </sheetData>
      <sheetData sheetId="1001">
        <row r="34">
          <cell r="B34">
            <v>93889</v>
          </cell>
        </row>
      </sheetData>
      <sheetData sheetId="1002">
        <row r="34">
          <cell r="B34">
            <v>93889</v>
          </cell>
        </row>
      </sheetData>
      <sheetData sheetId="1003">
        <row r="34">
          <cell r="B34">
            <v>93889</v>
          </cell>
        </row>
      </sheetData>
      <sheetData sheetId="1004">
        <row r="34">
          <cell r="B34">
            <v>93889</v>
          </cell>
        </row>
      </sheetData>
      <sheetData sheetId="1005">
        <row r="34">
          <cell r="B34">
            <v>93889</v>
          </cell>
        </row>
      </sheetData>
      <sheetData sheetId="1006">
        <row r="34">
          <cell r="B34">
            <v>93889</v>
          </cell>
        </row>
      </sheetData>
      <sheetData sheetId="1007">
        <row r="34">
          <cell r="B34">
            <v>93889</v>
          </cell>
        </row>
      </sheetData>
      <sheetData sheetId="1008">
        <row r="34">
          <cell r="B34">
            <v>93889</v>
          </cell>
        </row>
      </sheetData>
      <sheetData sheetId="1009">
        <row r="34">
          <cell r="B34">
            <v>93889</v>
          </cell>
        </row>
      </sheetData>
      <sheetData sheetId="1010">
        <row r="34">
          <cell r="B34">
            <v>93889</v>
          </cell>
        </row>
      </sheetData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>
        <row r="34">
          <cell r="B34">
            <v>93889</v>
          </cell>
        </row>
      </sheetData>
      <sheetData sheetId="1018">
        <row r="34">
          <cell r="B34">
            <v>93889</v>
          </cell>
        </row>
      </sheetData>
      <sheetData sheetId="1019">
        <row r="34">
          <cell r="B34">
            <v>93889</v>
          </cell>
        </row>
      </sheetData>
      <sheetData sheetId="1020">
        <row r="34">
          <cell r="B34">
            <v>93889</v>
          </cell>
        </row>
      </sheetData>
      <sheetData sheetId="1021">
        <row r="34">
          <cell r="B34">
            <v>93889</v>
          </cell>
        </row>
      </sheetData>
      <sheetData sheetId="1022" refreshError="1"/>
      <sheetData sheetId="1023">
        <row r="34">
          <cell r="B34">
            <v>93889</v>
          </cell>
        </row>
      </sheetData>
      <sheetData sheetId="1024">
        <row r="34">
          <cell r="B34">
            <v>93889</v>
          </cell>
        </row>
      </sheetData>
      <sheetData sheetId="1025">
        <row r="34">
          <cell r="B34">
            <v>93889</v>
          </cell>
        </row>
      </sheetData>
      <sheetData sheetId="1026">
        <row r="34">
          <cell r="B34">
            <v>93889</v>
          </cell>
        </row>
      </sheetData>
      <sheetData sheetId="1027">
        <row r="34">
          <cell r="B34">
            <v>93889</v>
          </cell>
        </row>
      </sheetData>
      <sheetData sheetId="1028">
        <row r="34">
          <cell r="B34">
            <v>93889</v>
          </cell>
        </row>
      </sheetData>
      <sheetData sheetId="1029">
        <row r="34">
          <cell r="B34">
            <v>93889</v>
          </cell>
        </row>
      </sheetData>
      <sheetData sheetId="1030">
        <row r="34">
          <cell r="B34">
            <v>93889</v>
          </cell>
        </row>
      </sheetData>
      <sheetData sheetId="1031">
        <row r="34">
          <cell r="B34">
            <v>93889</v>
          </cell>
        </row>
      </sheetData>
      <sheetData sheetId="1032">
        <row r="34">
          <cell r="B34">
            <v>93889</v>
          </cell>
        </row>
      </sheetData>
      <sheetData sheetId="1033">
        <row r="34">
          <cell r="B34">
            <v>93889</v>
          </cell>
        </row>
      </sheetData>
      <sheetData sheetId="1034">
        <row r="34">
          <cell r="B34">
            <v>93889</v>
          </cell>
        </row>
      </sheetData>
      <sheetData sheetId="1035">
        <row r="34">
          <cell r="B34">
            <v>93889</v>
          </cell>
        </row>
      </sheetData>
      <sheetData sheetId="1036">
        <row r="34">
          <cell r="B34">
            <v>93889</v>
          </cell>
        </row>
      </sheetData>
      <sheetData sheetId="1037">
        <row r="34">
          <cell r="B34">
            <v>93889</v>
          </cell>
        </row>
      </sheetData>
      <sheetData sheetId="1038">
        <row r="34">
          <cell r="B34">
            <v>93889</v>
          </cell>
        </row>
      </sheetData>
      <sheetData sheetId="1039">
        <row r="34">
          <cell r="B34">
            <v>93889</v>
          </cell>
        </row>
      </sheetData>
      <sheetData sheetId="1040">
        <row r="34">
          <cell r="B34">
            <v>93889</v>
          </cell>
        </row>
      </sheetData>
      <sheetData sheetId="1041">
        <row r="34">
          <cell r="B34">
            <v>93889</v>
          </cell>
        </row>
      </sheetData>
      <sheetData sheetId="1042">
        <row r="34">
          <cell r="B34">
            <v>93889</v>
          </cell>
        </row>
      </sheetData>
      <sheetData sheetId="1043">
        <row r="34">
          <cell r="B34">
            <v>93889</v>
          </cell>
        </row>
      </sheetData>
      <sheetData sheetId="1044">
        <row r="34">
          <cell r="B34">
            <v>93889</v>
          </cell>
        </row>
      </sheetData>
      <sheetData sheetId="1045">
        <row r="34">
          <cell r="B34">
            <v>93889</v>
          </cell>
        </row>
      </sheetData>
      <sheetData sheetId="1046">
        <row r="34">
          <cell r="B34">
            <v>93889</v>
          </cell>
        </row>
      </sheetData>
      <sheetData sheetId="1047">
        <row r="34">
          <cell r="B34">
            <v>93889</v>
          </cell>
        </row>
      </sheetData>
      <sheetData sheetId="1048">
        <row r="34">
          <cell r="B34">
            <v>93889</v>
          </cell>
        </row>
      </sheetData>
      <sheetData sheetId="1049">
        <row r="34">
          <cell r="B34">
            <v>93889</v>
          </cell>
        </row>
      </sheetData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>
        <row r="34">
          <cell r="B34">
            <v>93889</v>
          </cell>
        </row>
      </sheetData>
      <sheetData sheetId="1074">
        <row r="34">
          <cell r="B34">
            <v>93889</v>
          </cell>
        </row>
      </sheetData>
      <sheetData sheetId="1075">
        <row r="34">
          <cell r="B34">
            <v>93889</v>
          </cell>
        </row>
      </sheetData>
      <sheetData sheetId="1076">
        <row r="34">
          <cell r="B34">
            <v>93889</v>
          </cell>
        </row>
      </sheetData>
      <sheetData sheetId="1077">
        <row r="34">
          <cell r="B34">
            <v>93889</v>
          </cell>
        </row>
      </sheetData>
      <sheetData sheetId="1078">
        <row r="34">
          <cell r="B34">
            <v>93889</v>
          </cell>
        </row>
      </sheetData>
      <sheetData sheetId="1079">
        <row r="34">
          <cell r="B34">
            <v>93889</v>
          </cell>
        </row>
      </sheetData>
      <sheetData sheetId="1080">
        <row r="34">
          <cell r="B34">
            <v>93889</v>
          </cell>
        </row>
      </sheetData>
      <sheetData sheetId="1081">
        <row r="34">
          <cell r="B34">
            <v>93889</v>
          </cell>
        </row>
      </sheetData>
      <sheetData sheetId="1082">
        <row r="34">
          <cell r="B34">
            <v>93889</v>
          </cell>
        </row>
      </sheetData>
      <sheetData sheetId="1083">
        <row r="34">
          <cell r="B34">
            <v>93889</v>
          </cell>
        </row>
      </sheetData>
      <sheetData sheetId="1084">
        <row r="34">
          <cell r="B34">
            <v>93889</v>
          </cell>
        </row>
      </sheetData>
      <sheetData sheetId="1085">
        <row r="34">
          <cell r="B34">
            <v>93889</v>
          </cell>
        </row>
      </sheetData>
      <sheetData sheetId="1086">
        <row r="34">
          <cell r="B34">
            <v>93889</v>
          </cell>
        </row>
      </sheetData>
      <sheetData sheetId="1087">
        <row r="34">
          <cell r="B34">
            <v>93889</v>
          </cell>
        </row>
      </sheetData>
      <sheetData sheetId="1088">
        <row r="34">
          <cell r="B34">
            <v>93889</v>
          </cell>
        </row>
      </sheetData>
      <sheetData sheetId="1089">
        <row r="34">
          <cell r="B34">
            <v>93889</v>
          </cell>
        </row>
      </sheetData>
      <sheetData sheetId="1090">
        <row r="34">
          <cell r="B34">
            <v>93889</v>
          </cell>
        </row>
      </sheetData>
      <sheetData sheetId="1091">
        <row r="34">
          <cell r="B34">
            <v>93889</v>
          </cell>
        </row>
      </sheetData>
      <sheetData sheetId="1092">
        <row r="34">
          <cell r="B34">
            <v>93889</v>
          </cell>
        </row>
      </sheetData>
      <sheetData sheetId="1093">
        <row r="34">
          <cell r="B34">
            <v>93889</v>
          </cell>
        </row>
      </sheetData>
      <sheetData sheetId="1094">
        <row r="34">
          <cell r="B34">
            <v>93889</v>
          </cell>
        </row>
      </sheetData>
      <sheetData sheetId="1095">
        <row r="34">
          <cell r="B34">
            <v>93889</v>
          </cell>
        </row>
      </sheetData>
      <sheetData sheetId="1096">
        <row r="34">
          <cell r="B34">
            <v>93889</v>
          </cell>
        </row>
      </sheetData>
      <sheetData sheetId="1097">
        <row r="34">
          <cell r="B34">
            <v>93889</v>
          </cell>
        </row>
      </sheetData>
      <sheetData sheetId="1098">
        <row r="34">
          <cell r="B34">
            <v>93889</v>
          </cell>
        </row>
      </sheetData>
      <sheetData sheetId="1099">
        <row r="34">
          <cell r="B34">
            <v>93889</v>
          </cell>
        </row>
      </sheetData>
      <sheetData sheetId="1100">
        <row r="34">
          <cell r="B34">
            <v>93889</v>
          </cell>
        </row>
      </sheetData>
      <sheetData sheetId="1101">
        <row r="34">
          <cell r="B34">
            <v>93889</v>
          </cell>
        </row>
      </sheetData>
      <sheetData sheetId="1102">
        <row r="34">
          <cell r="B34">
            <v>93889</v>
          </cell>
        </row>
      </sheetData>
      <sheetData sheetId="1103">
        <row r="34">
          <cell r="B34">
            <v>93889</v>
          </cell>
        </row>
      </sheetData>
      <sheetData sheetId="1104">
        <row r="34">
          <cell r="B34">
            <v>93889</v>
          </cell>
        </row>
      </sheetData>
      <sheetData sheetId="1105">
        <row r="34">
          <cell r="B34">
            <v>93889</v>
          </cell>
        </row>
      </sheetData>
      <sheetData sheetId="1106">
        <row r="34">
          <cell r="B34">
            <v>93889</v>
          </cell>
        </row>
      </sheetData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/>
      <sheetData sheetId="1267">
        <row r="34">
          <cell r="B34">
            <v>93889</v>
          </cell>
        </row>
      </sheetData>
      <sheetData sheetId="1268">
        <row r="34">
          <cell r="B34">
            <v>93889</v>
          </cell>
        </row>
      </sheetData>
      <sheetData sheetId="1269">
        <row r="34">
          <cell r="B34">
            <v>93889</v>
          </cell>
        </row>
      </sheetData>
      <sheetData sheetId="1270">
        <row r="34">
          <cell r="B34">
            <v>93889</v>
          </cell>
        </row>
      </sheetData>
      <sheetData sheetId="1271">
        <row r="34">
          <cell r="B34">
            <v>93889</v>
          </cell>
        </row>
      </sheetData>
      <sheetData sheetId="1272">
        <row r="34">
          <cell r="B34">
            <v>93889</v>
          </cell>
        </row>
      </sheetData>
      <sheetData sheetId="1273">
        <row r="34">
          <cell r="B34">
            <v>93889</v>
          </cell>
        </row>
      </sheetData>
      <sheetData sheetId="1274">
        <row r="34">
          <cell r="B34">
            <v>93889</v>
          </cell>
        </row>
      </sheetData>
      <sheetData sheetId="1275">
        <row r="34">
          <cell r="B34">
            <v>93889</v>
          </cell>
        </row>
      </sheetData>
      <sheetData sheetId="1276">
        <row r="34">
          <cell r="B34">
            <v>93889</v>
          </cell>
        </row>
      </sheetData>
      <sheetData sheetId="1277">
        <row r="34">
          <cell r="B34">
            <v>93889</v>
          </cell>
        </row>
      </sheetData>
      <sheetData sheetId="1278">
        <row r="34">
          <cell r="B34">
            <v>93889</v>
          </cell>
        </row>
      </sheetData>
      <sheetData sheetId="1279">
        <row r="34">
          <cell r="B34">
            <v>93889</v>
          </cell>
        </row>
      </sheetData>
      <sheetData sheetId="1280">
        <row r="34">
          <cell r="B34">
            <v>93889</v>
          </cell>
        </row>
      </sheetData>
      <sheetData sheetId="1281">
        <row r="34">
          <cell r="B34">
            <v>93889</v>
          </cell>
        </row>
      </sheetData>
      <sheetData sheetId="1282">
        <row r="34">
          <cell r="B34">
            <v>93889</v>
          </cell>
        </row>
      </sheetData>
      <sheetData sheetId="1283">
        <row r="34">
          <cell r="B34">
            <v>93889</v>
          </cell>
        </row>
      </sheetData>
      <sheetData sheetId="1284">
        <row r="34">
          <cell r="B34">
            <v>93889</v>
          </cell>
        </row>
      </sheetData>
      <sheetData sheetId="1285">
        <row r="34">
          <cell r="B34">
            <v>93889</v>
          </cell>
        </row>
      </sheetData>
      <sheetData sheetId="1286">
        <row r="34">
          <cell r="B34">
            <v>93889</v>
          </cell>
        </row>
      </sheetData>
      <sheetData sheetId="1287">
        <row r="34">
          <cell r="B34">
            <v>93889</v>
          </cell>
        </row>
      </sheetData>
      <sheetData sheetId="1288">
        <row r="34">
          <cell r="B34">
            <v>93889</v>
          </cell>
        </row>
      </sheetData>
      <sheetData sheetId="1289">
        <row r="34">
          <cell r="B34">
            <v>93889</v>
          </cell>
        </row>
      </sheetData>
      <sheetData sheetId="1290">
        <row r="34">
          <cell r="B34">
            <v>93889</v>
          </cell>
        </row>
      </sheetData>
      <sheetData sheetId="1291">
        <row r="34">
          <cell r="B34">
            <v>93889</v>
          </cell>
        </row>
      </sheetData>
      <sheetData sheetId="1292">
        <row r="34">
          <cell r="B34">
            <v>93889</v>
          </cell>
        </row>
      </sheetData>
      <sheetData sheetId="1293">
        <row r="34">
          <cell r="B34">
            <v>93889</v>
          </cell>
        </row>
      </sheetData>
      <sheetData sheetId="1294">
        <row r="34">
          <cell r="B34">
            <v>93889</v>
          </cell>
        </row>
      </sheetData>
      <sheetData sheetId="1295">
        <row r="34">
          <cell r="B34">
            <v>93889</v>
          </cell>
        </row>
      </sheetData>
      <sheetData sheetId="1296">
        <row r="34">
          <cell r="B34">
            <v>93889</v>
          </cell>
        </row>
      </sheetData>
      <sheetData sheetId="1297">
        <row r="34">
          <cell r="B34">
            <v>93889</v>
          </cell>
        </row>
      </sheetData>
      <sheetData sheetId="1298">
        <row r="34">
          <cell r="B34">
            <v>93889</v>
          </cell>
        </row>
      </sheetData>
      <sheetData sheetId="1299">
        <row r="34">
          <cell r="B34">
            <v>93889</v>
          </cell>
        </row>
      </sheetData>
      <sheetData sheetId="1300">
        <row r="34">
          <cell r="B34">
            <v>93889</v>
          </cell>
        </row>
      </sheetData>
      <sheetData sheetId="1301">
        <row r="34">
          <cell r="B34">
            <v>93889</v>
          </cell>
        </row>
      </sheetData>
      <sheetData sheetId="1302">
        <row r="34">
          <cell r="B34">
            <v>93889</v>
          </cell>
        </row>
      </sheetData>
      <sheetData sheetId="1303">
        <row r="34">
          <cell r="B34">
            <v>93889</v>
          </cell>
        </row>
      </sheetData>
      <sheetData sheetId="1304">
        <row r="34">
          <cell r="B34">
            <v>93889</v>
          </cell>
        </row>
      </sheetData>
      <sheetData sheetId="1305">
        <row r="34">
          <cell r="B34">
            <v>93889</v>
          </cell>
        </row>
      </sheetData>
      <sheetData sheetId="1306">
        <row r="34">
          <cell r="B34">
            <v>93889</v>
          </cell>
        </row>
      </sheetData>
      <sheetData sheetId="1307">
        <row r="34">
          <cell r="B34">
            <v>93889</v>
          </cell>
        </row>
      </sheetData>
      <sheetData sheetId="1308">
        <row r="34">
          <cell r="B34">
            <v>93889</v>
          </cell>
        </row>
      </sheetData>
      <sheetData sheetId="1309">
        <row r="34">
          <cell r="B34">
            <v>93889</v>
          </cell>
        </row>
      </sheetData>
      <sheetData sheetId="1310">
        <row r="34">
          <cell r="B34">
            <v>93889</v>
          </cell>
        </row>
      </sheetData>
      <sheetData sheetId="1311">
        <row r="34">
          <cell r="B34">
            <v>93889</v>
          </cell>
        </row>
      </sheetData>
      <sheetData sheetId="1312">
        <row r="34">
          <cell r="B34">
            <v>93889</v>
          </cell>
        </row>
      </sheetData>
      <sheetData sheetId="1313">
        <row r="34">
          <cell r="B34">
            <v>93889</v>
          </cell>
        </row>
      </sheetData>
      <sheetData sheetId="1314">
        <row r="34">
          <cell r="B34">
            <v>93889</v>
          </cell>
        </row>
      </sheetData>
      <sheetData sheetId="1315">
        <row r="34">
          <cell r="B34">
            <v>93889</v>
          </cell>
        </row>
      </sheetData>
      <sheetData sheetId="1316">
        <row r="34">
          <cell r="B34">
            <v>93889</v>
          </cell>
        </row>
      </sheetData>
      <sheetData sheetId="1317">
        <row r="34">
          <cell r="B34">
            <v>93889</v>
          </cell>
        </row>
      </sheetData>
      <sheetData sheetId="1318">
        <row r="34">
          <cell r="B34">
            <v>93889</v>
          </cell>
        </row>
      </sheetData>
      <sheetData sheetId="1319">
        <row r="34">
          <cell r="B34">
            <v>93889</v>
          </cell>
        </row>
      </sheetData>
      <sheetData sheetId="1320">
        <row r="34">
          <cell r="B34">
            <v>93889</v>
          </cell>
        </row>
      </sheetData>
      <sheetData sheetId="1321">
        <row r="34">
          <cell r="B34">
            <v>93889</v>
          </cell>
        </row>
      </sheetData>
      <sheetData sheetId="1322">
        <row r="34">
          <cell r="B34">
            <v>93889</v>
          </cell>
        </row>
      </sheetData>
      <sheetData sheetId="1323">
        <row r="34">
          <cell r="B34">
            <v>93889</v>
          </cell>
        </row>
      </sheetData>
      <sheetData sheetId="1324">
        <row r="34">
          <cell r="B34">
            <v>93889</v>
          </cell>
        </row>
      </sheetData>
      <sheetData sheetId="1325">
        <row r="34">
          <cell r="B34">
            <v>93889</v>
          </cell>
        </row>
      </sheetData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>
        <row r="34">
          <cell r="B34">
            <v>93889</v>
          </cell>
        </row>
      </sheetData>
      <sheetData sheetId="1335" refreshError="1"/>
      <sheetData sheetId="1336">
        <row r="34">
          <cell r="B34">
            <v>93889</v>
          </cell>
        </row>
      </sheetData>
      <sheetData sheetId="1337">
        <row r="34">
          <cell r="B34">
            <v>93889</v>
          </cell>
        </row>
      </sheetData>
      <sheetData sheetId="1338">
        <row r="34">
          <cell r="B34">
            <v>93889</v>
          </cell>
        </row>
      </sheetData>
      <sheetData sheetId="1339">
        <row r="34">
          <cell r="B34">
            <v>93889</v>
          </cell>
        </row>
      </sheetData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>
        <row r="34">
          <cell r="B34">
            <v>93889</v>
          </cell>
        </row>
      </sheetData>
      <sheetData sheetId="1357">
        <row r="34">
          <cell r="B34">
            <v>93889</v>
          </cell>
        </row>
      </sheetData>
      <sheetData sheetId="1358">
        <row r="34">
          <cell r="B34">
            <v>93889</v>
          </cell>
        </row>
      </sheetData>
      <sheetData sheetId="1359" refreshError="1"/>
      <sheetData sheetId="1360">
        <row r="34">
          <cell r="B34">
            <v>93889</v>
          </cell>
        </row>
      </sheetData>
      <sheetData sheetId="1361">
        <row r="34">
          <cell r="B34">
            <v>93889</v>
          </cell>
        </row>
      </sheetData>
      <sheetData sheetId="1362">
        <row r="34">
          <cell r="B34">
            <v>93889</v>
          </cell>
        </row>
      </sheetData>
      <sheetData sheetId="1363">
        <row r="34">
          <cell r="B34">
            <v>93889</v>
          </cell>
        </row>
      </sheetData>
      <sheetData sheetId="1364">
        <row r="34">
          <cell r="B34">
            <v>93889</v>
          </cell>
        </row>
      </sheetData>
      <sheetData sheetId="1365">
        <row r="34">
          <cell r="B34">
            <v>93889</v>
          </cell>
        </row>
      </sheetData>
      <sheetData sheetId="1366">
        <row r="34">
          <cell r="B34">
            <v>93889</v>
          </cell>
        </row>
      </sheetData>
      <sheetData sheetId="1367">
        <row r="34">
          <cell r="B34">
            <v>93889</v>
          </cell>
        </row>
      </sheetData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>
        <row r="34">
          <cell r="B34">
            <v>93889</v>
          </cell>
        </row>
      </sheetData>
      <sheetData sheetId="1406">
        <row r="34">
          <cell r="B34">
            <v>93889</v>
          </cell>
        </row>
      </sheetData>
      <sheetData sheetId="1407">
        <row r="34">
          <cell r="B34">
            <v>93889</v>
          </cell>
        </row>
      </sheetData>
      <sheetData sheetId="1408">
        <row r="34">
          <cell r="B34">
            <v>93889</v>
          </cell>
        </row>
      </sheetData>
      <sheetData sheetId="1409">
        <row r="34">
          <cell r="B34">
            <v>93889</v>
          </cell>
        </row>
      </sheetData>
      <sheetData sheetId="1410">
        <row r="34">
          <cell r="B34">
            <v>93889</v>
          </cell>
        </row>
      </sheetData>
      <sheetData sheetId="1411">
        <row r="34">
          <cell r="B34">
            <v>93889</v>
          </cell>
        </row>
      </sheetData>
      <sheetData sheetId="1412">
        <row r="34">
          <cell r="B34">
            <v>93889</v>
          </cell>
        </row>
      </sheetData>
      <sheetData sheetId="1413">
        <row r="34">
          <cell r="B34">
            <v>93889</v>
          </cell>
        </row>
      </sheetData>
      <sheetData sheetId="1414">
        <row r="34">
          <cell r="B34">
            <v>93889</v>
          </cell>
        </row>
      </sheetData>
      <sheetData sheetId="1415">
        <row r="34">
          <cell r="B34">
            <v>93889</v>
          </cell>
        </row>
      </sheetData>
      <sheetData sheetId="1416">
        <row r="34">
          <cell r="B34">
            <v>93889</v>
          </cell>
        </row>
      </sheetData>
      <sheetData sheetId="1417">
        <row r="34">
          <cell r="B34">
            <v>93889</v>
          </cell>
        </row>
      </sheetData>
      <sheetData sheetId="1418">
        <row r="34">
          <cell r="B34">
            <v>93889</v>
          </cell>
        </row>
      </sheetData>
      <sheetData sheetId="1419">
        <row r="34">
          <cell r="B34">
            <v>93889</v>
          </cell>
        </row>
      </sheetData>
      <sheetData sheetId="1420">
        <row r="34">
          <cell r="B34">
            <v>93889</v>
          </cell>
        </row>
      </sheetData>
      <sheetData sheetId="1421">
        <row r="34">
          <cell r="B34">
            <v>93889</v>
          </cell>
        </row>
      </sheetData>
      <sheetData sheetId="1422">
        <row r="34">
          <cell r="B34">
            <v>93889</v>
          </cell>
        </row>
      </sheetData>
      <sheetData sheetId="1423">
        <row r="34">
          <cell r="B34">
            <v>93889</v>
          </cell>
        </row>
      </sheetData>
      <sheetData sheetId="1424">
        <row r="34">
          <cell r="B34">
            <v>93889</v>
          </cell>
        </row>
      </sheetData>
      <sheetData sheetId="1425">
        <row r="34">
          <cell r="B34">
            <v>93889</v>
          </cell>
        </row>
      </sheetData>
      <sheetData sheetId="1426">
        <row r="34">
          <cell r="B34">
            <v>93889</v>
          </cell>
        </row>
      </sheetData>
      <sheetData sheetId="1427">
        <row r="34">
          <cell r="B34">
            <v>93889</v>
          </cell>
        </row>
      </sheetData>
      <sheetData sheetId="1428">
        <row r="34">
          <cell r="B34">
            <v>93889</v>
          </cell>
        </row>
      </sheetData>
      <sheetData sheetId="1429">
        <row r="34">
          <cell r="B34">
            <v>93889</v>
          </cell>
        </row>
      </sheetData>
      <sheetData sheetId="1430">
        <row r="34">
          <cell r="B34">
            <v>93889</v>
          </cell>
        </row>
      </sheetData>
      <sheetData sheetId="1431">
        <row r="34">
          <cell r="B34">
            <v>93889</v>
          </cell>
        </row>
      </sheetData>
      <sheetData sheetId="1432">
        <row r="34">
          <cell r="B34">
            <v>93889</v>
          </cell>
        </row>
      </sheetData>
      <sheetData sheetId="1433">
        <row r="34">
          <cell r="B34">
            <v>93889</v>
          </cell>
        </row>
      </sheetData>
      <sheetData sheetId="1434">
        <row r="34">
          <cell r="B34">
            <v>93889</v>
          </cell>
        </row>
      </sheetData>
      <sheetData sheetId="1435">
        <row r="34">
          <cell r="B34">
            <v>93889</v>
          </cell>
        </row>
      </sheetData>
      <sheetData sheetId="1436">
        <row r="34">
          <cell r="B34">
            <v>93889</v>
          </cell>
        </row>
      </sheetData>
      <sheetData sheetId="1437">
        <row r="34">
          <cell r="B34">
            <v>93889</v>
          </cell>
        </row>
      </sheetData>
      <sheetData sheetId="1438">
        <row r="34">
          <cell r="B34">
            <v>93889</v>
          </cell>
        </row>
      </sheetData>
      <sheetData sheetId="1439">
        <row r="34">
          <cell r="B34">
            <v>93889</v>
          </cell>
        </row>
      </sheetData>
      <sheetData sheetId="1440">
        <row r="34">
          <cell r="B34">
            <v>93889</v>
          </cell>
        </row>
      </sheetData>
      <sheetData sheetId="1441">
        <row r="34">
          <cell r="B34">
            <v>93889</v>
          </cell>
        </row>
      </sheetData>
      <sheetData sheetId="1442">
        <row r="34">
          <cell r="B34">
            <v>93889</v>
          </cell>
        </row>
      </sheetData>
      <sheetData sheetId="1443">
        <row r="34">
          <cell r="B34">
            <v>93889</v>
          </cell>
        </row>
      </sheetData>
      <sheetData sheetId="1444">
        <row r="34">
          <cell r="B34">
            <v>93889</v>
          </cell>
        </row>
      </sheetData>
      <sheetData sheetId="1445">
        <row r="34">
          <cell r="B34">
            <v>93889</v>
          </cell>
        </row>
      </sheetData>
      <sheetData sheetId="1446">
        <row r="34">
          <cell r="B34">
            <v>93889</v>
          </cell>
        </row>
      </sheetData>
      <sheetData sheetId="1447">
        <row r="34">
          <cell r="B34">
            <v>93889</v>
          </cell>
        </row>
      </sheetData>
      <sheetData sheetId="1448">
        <row r="34">
          <cell r="B34">
            <v>93889</v>
          </cell>
        </row>
      </sheetData>
      <sheetData sheetId="1449">
        <row r="34">
          <cell r="B34">
            <v>93889</v>
          </cell>
        </row>
      </sheetData>
      <sheetData sheetId="1450">
        <row r="34">
          <cell r="B34">
            <v>93889</v>
          </cell>
        </row>
      </sheetData>
      <sheetData sheetId="1451">
        <row r="34">
          <cell r="B34">
            <v>93889</v>
          </cell>
        </row>
      </sheetData>
      <sheetData sheetId="1452">
        <row r="34">
          <cell r="B34">
            <v>93889</v>
          </cell>
        </row>
      </sheetData>
      <sheetData sheetId="1453">
        <row r="34">
          <cell r="B34">
            <v>93889</v>
          </cell>
        </row>
      </sheetData>
      <sheetData sheetId="1454">
        <row r="34">
          <cell r="B34">
            <v>93889</v>
          </cell>
        </row>
      </sheetData>
      <sheetData sheetId="1455">
        <row r="34">
          <cell r="B34">
            <v>93889</v>
          </cell>
        </row>
      </sheetData>
      <sheetData sheetId="1456">
        <row r="34">
          <cell r="B34">
            <v>93889</v>
          </cell>
        </row>
      </sheetData>
      <sheetData sheetId="1457">
        <row r="34">
          <cell r="B34">
            <v>93889</v>
          </cell>
        </row>
      </sheetData>
      <sheetData sheetId="1458">
        <row r="34">
          <cell r="B34">
            <v>93889</v>
          </cell>
        </row>
      </sheetData>
      <sheetData sheetId="1459">
        <row r="34">
          <cell r="B34">
            <v>93889</v>
          </cell>
        </row>
      </sheetData>
      <sheetData sheetId="1460" refreshError="1"/>
      <sheetData sheetId="1461">
        <row r="34">
          <cell r="B34">
            <v>93889</v>
          </cell>
        </row>
      </sheetData>
      <sheetData sheetId="1462">
        <row r="34">
          <cell r="B34">
            <v>93889</v>
          </cell>
        </row>
      </sheetData>
      <sheetData sheetId="1463">
        <row r="34">
          <cell r="B34">
            <v>93889</v>
          </cell>
        </row>
      </sheetData>
      <sheetData sheetId="1464">
        <row r="34">
          <cell r="B34">
            <v>93889</v>
          </cell>
        </row>
      </sheetData>
      <sheetData sheetId="1465">
        <row r="34">
          <cell r="B34">
            <v>93889</v>
          </cell>
        </row>
      </sheetData>
      <sheetData sheetId="1466">
        <row r="34">
          <cell r="B34">
            <v>93889</v>
          </cell>
        </row>
      </sheetData>
      <sheetData sheetId="1467">
        <row r="34">
          <cell r="B34">
            <v>93889</v>
          </cell>
        </row>
      </sheetData>
      <sheetData sheetId="1468">
        <row r="34">
          <cell r="B34">
            <v>93889</v>
          </cell>
        </row>
      </sheetData>
      <sheetData sheetId="1469">
        <row r="34">
          <cell r="B34">
            <v>93889</v>
          </cell>
        </row>
      </sheetData>
      <sheetData sheetId="1470">
        <row r="34">
          <cell r="B34">
            <v>93889</v>
          </cell>
        </row>
      </sheetData>
      <sheetData sheetId="1471">
        <row r="34">
          <cell r="B34">
            <v>93889</v>
          </cell>
        </row>
      </sheetData>
      <sheetData sheetId="1472">
        <row r="34">
          <cell r="B34">
            <v>93889</v>
          </cell>
        </row>
      </sheetData>
      <sheetData sheetId="1473">
        <row r="34">
          <cell r="B34">
            <v>93889</v>
          </cell>
        </row>
      </sheetData>
      <sheetData sheetId="1474">
        <row r="34">
          <cell r="B34">
            <v>93889</v>
          </cell>
        </row>
      </sheetData>
      <sheetData sheetId="1475">
        <row r="34">
          <cell r="B34">
            <v>93889</v>
          </cell>
        </row>
      </sheetData>
      <sheetData sheetId="1476">
        <row r="34">
          <cell r="B34">
            <v>93889</v>
          </cell>
        </row>
      </sheetData>
      <sheetData sheetId="1477">
        <row r="34">
          <cell r="B34">
            <v>93889</v>
          </cell>
        </row>
      </sheetData>
      <sheetData sheetId="1478">
        <row r="34">
          <cell r="B34">
            <v>93889</v>
          </cell>
        </row>
      </sheetData>
      <sheetData sheetId="1479">
        <row r="34">
          <cell r="B34">
            <v>93889</v>
          </cell>
        </row>
      </sheetData>
      <sheetData sheetId="1480">
        <row r="34">
          <cell r="B34">
            <v>93889</v>
          </cell>
        </row>
      </sheetData>
      <sheetData sheetId="1481">
        <row r="34">
          <cell r="B34">
            <v>93889</v>
          </cell>
        </row>
      </sheetData>
      <sheetData sheetId="1482">
        <row r="34">
          <cell r="B34">
            <v>93889</v>
          </cell>
        </row>
      </sheetData>
      <sheetData sheetId="1483">
        <row r="34">
          <cell r="B34">
            <v>93889</v>
          </cell>
        </row>
      </sheetData>
      <sheetData sheetId="1484">
        <row r="34">
          <cell r="B34">
            <v>93889</v>
          </cell>
        </row>
      </sheetData>
      <sheetData sheetId="1485">
        <row r="34">
          <cell r="B34">
            <v>93889</v>
          </cell>
        </row>
      </sheetData>
      <sheetData sheetId="1486">
        <row r="34">
          <cell r="B34">
            <v>93889</v>
          </cell>
        </row>
      </sheetData>
      <sheetData sheetId="1487">
        <row r="34">
          <cell r="B34">
            <v>93889</v>
          </cell>
        </row>
      </sheetData>
      <sheetData sheetId="1488">
        <row r="34">
          <cell r="B34">
            <v>93889</v>
          </cell>
        </row>
      </sheetData>
      <sheetData sheetId="1489">
        <row r="34">
          <cell r="B34">
            <v>93889</v>
          </cell>
        </row>
      </sheetData>
      <sheetData sheetId="1490">
        <row r="34">
          <cell r="B34">
            <v>93889</v>
          </cell>
        </row>
      </sheetData>
      <sheetData sheetId="1491">
        <row r="34">
          <cell r="B34">
            <v>93889</v>
          </cell>
        </row>
      </sheetData>
      <sheetData sheetId="1492">
        <row r="34">
          <cell r="B34">
            <v>93889</v>
          </cell>
        </row>
      </sheetData>
      <sheetData sheetId="1493">
        <row r="34">
          <cell r="B34">
            <v>93889</v>
          </cell>
        </row>
      </sheetData>
      <sheetData sheetId="1494">
        <row r="34">
          <cell r="B34">
            <v>93889</v>
          </cell>
        </row>
      </sheetData>
      <sheetData sheetId="1495" refreshError="1"/>
      <sheetData sheetId="1496">
        <row r="34">
          <cell r="B34">
            <v>93889</v>
          </cell>
        </row>
      </sheetData>
      <sheetData sheetId="1497">
        <row r="34">
          <cell r="B34">
            <v>93889</v>
          </cell>
        </row>
      </sheetData>
      <sheetData sheetId="1498">
        <row r="34">
          <cell r="B34">
            <v>93889</v>
          </cell>
        </row>
      </sheetData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>
        <row r="34">
          <cell r="B34">
            <v>93889</v>
          </cell>
        </row>
      </sheetData>
      <sheetData sheetId="1505">
        <row r="34">
          <cell r="B34">
            <v>93889</v>
          </cell>
        </row>
      </sheetData>
      <sheetData sheetId="1506">
        <row r="34">
          <cell r="B34">
            <v>93889</v>
          </cell>
        </row>
      </sheetData>
      <sheetData sheetId="1507">
        <row r="34">
          <cell r="B34">
            <v>93889</v>
          </cell>
        </row>
      </sheetData>
      <sheetData sheetId="1508">
        <row r="34">
          <cell r="B34">
            <v>93889</v>
          </cell>
        </row>
      </sheetData>
      <sheetData sheetId="1509">
        <row r="34">
          <cell r="B34">
            <v>93889</v>
          </cell>
        </row>
      </sheetData>
      <sheetData sheetId="1510">
        <row r="34">
          <cell r="B34">
            <v>93889</v>
          </cell>
        </row>
      </sheetData>
      <sheetData sheetId="1511">
        <row r="34">
          <cell r="B34">
            <v>93889</v>
          </cell>
        </row>
      </sheetData>
      <sheetData sheetId="1512">
        <row r="34">
          <cell r="B34">
            <v>93889</v>
          </cell>
        </row>
      </sheetData>
      <sheetData sheetId="1513">
        <row r="34">
          <cell r="B34">
            <v>93889</v>
          </cell>
        </row>
      </sheetData>
      <sheetData sheetId="1514">
        <row r="34">
          <cell r="B34">
            <v>93889</v>
          </cell>
        </row>
      </sheetData>
      <sheetData sheetId="1515">
        <row r="34">
          <cell r="B34">
            <v>93889</v>
          </cell>
        </row>
      </sheetData>
      <sheetData sheetId="1516">
        <row r="34">
          <cell r="B34">
            <v>93889</v>
          </cell>
        </row>
      </sheetData>
      <sheetData sheetId="1517">
        <row r="34">
          <cell r="B34">
            <v>93889</v>
          </cell>
        </row>
      </sheetData>
      <sheetData sheetId="1518">
        <row r="34">
          <cell r="B34">
            <v>93889</v>
          </cell>
        </row>
      </sheetData>
      <sheetData sheetId="1519">
        <row r="34">
          <cell r="B34">
            <v>93889</v>
          </cell>
        </row>
      </sheetData>
      <sheetData sheetId="1520">
        <row r="34">
          <cell r="B34">
            <v>93889</v>
          </cell>
        </row>
      </sheetData>
      <sheetData sheetId="1521">
        <row r="34">
          <cell r="B34">
            <v>93889</v>
          </cell>
        </row>
      </sheetData>
      <sheetData sheetId="1522">
        <row r="34">
          <cell r="B34">
            <v>93889</v>
          </cell>
        </row>
      </sheetData>
      <sheetData sheetId="1523">
        <row r="34">
          <cell r="B34">
            <v>93889</v>
          </cell>
        </row>
      </sheetData>
      <sheetData sheetId="1524">
        <row r="34">
          <cell r="B34">
            <v>93889</v>
          </cell>
        </row>
      </sheetData>
      <sheetData sheetId="1525">
        <row r="34">
          <cell r="B34">
            <v>93889</v>
          </cell>
        </row>
      </sheetData>
      <sheetData sheetId="1526">
        <row r="34">
          <cell r="B34">
            <v>93889</v>
          </cell>
        </row>
      </sheetData>
      <sheetData sheetId="1527">
        <row r="34">
          <cell r="B34">
            <v>93889</v>
          </cell>
        </row>
      </sheetData>
      <sheetData sheetId="1528">
        <row r="34">
          <cell r="B34">
            <v>93889</v>
          </cell>
        </row>
      </sheetData>
      <sheetData sheetId="1529">
        <row r="34">
          <cell r="B34">
            <v>93889</v>
          </cell>
        </row>
      </sheetData>
      <sheetData sheetId="1530">
        <row r="34">
          <cell r="B34">
            <v>93889</v>
          </cell>
        </row>
      </sheetData>
      <sheetData sheetId="1531">
        <row r="34">
          <cell r="B34">
            <v>93889</v>
          </cell>
        </row>
      </sheetData>
      <sheetData sheetId="1532">
        <row r="34">
          <cell r="B34">
            <v>93889</v>
          </cell>
        </row>
      </sheetData>
      <sheetData sheetId="1533">
        <row r="34">
          <cell r="B34">
            <v>93889</v>
          </cell>
        </row>
      </sheetData>
      <sheetData sheetId="1534">
        <row r="34">
          <cell r="B34">
            <v>93889</v>
          </cell>
        </row>
      </sheetData>
      <sheetData sheetId="1535">
        <row r="34">
          <cell r="B34">
            <v>93889</v>
          </cell>
        </row>
      </sheetData>
      <sheetData sheetId="1536">
        <row r="34">
          <cell r="B34">
            <v>93889</v>
          </cell>
        </row>
      </sheetData>
      <sheetData sheetId="1537">
        <row r="34">
          <cell r="B34">
            <v>93889</v>
          </cell>
        </row>
      </sheetData>
      <sheetData sheetId="1538">
        <row r="34">
          <cell r="B34">
            <v>93889</v>
          </cell>
        </row>
      </sheetData>
      <sheetData sheetId="1539">
        <row r="34">
          <cell r="B34">
            <v>93889</v>
          </cell>
        </row>
      </sheetData>
      <sheetData sheetId="1540">
        <row r="34">
          <cell r="B34">
            <v>93889</v>
          </cell>
        </row>
      </sheetData>
      <sheetData sheetId="1541">
        <row r="34">
          <cell r="B34">
            <v>93889</v>
          </cell>
        </row>
      </sheetData>
      <sheetData sheetId="1542">
        <row r="34">
          <cell r="B34">
            <v>93889</v>
          </cell>
        </row>
      </sheetData>
      <sheetData sheetId="1543">
        <row r="34">
          <cell r="B34">
            <v>93889</v>
          </cell>
        </row>
      </sheetData>
      <sheetData sheetId="1544">
        <row r="34">
          <cell r="B34">
            <v>93889</v>
          </cell>
        </row>
      </sheetData>
      <sheetData sheetId="1545">
        <row r="34">
          <cell r="B34">
            <v>93889</v>
          </cell>
        </row>
      </sheetData>
      <sheetData sheetId="1546">
        <row r="34">
          <cell r="B34">
            <v>93889</v>
          </cell>
        </row>
      </sheetData>
      <sheetData sheetId="1547">
        <row r="34">
          <cell r="B34">
            <v>93889</v>
          </cell>
        </row>
      </sheetData>
      <sheetData sheetId="1548">
        <row r="34">
          <cell r="B34">
            <v>93889</v>
          </cell>
        </row>
      </sheetData>
      <sheetData sheetId="1549">
        <row r="34">
          <cell r="B34">
            <v>93889</v>
          </cell>
        </row>
      </sheetData>
      <sheetData sheetId="1550">
        <row r="34">
          <cell r="B34">
            <v>93889</v>
          </cell>
        </row>
      </sheetData>
      <sheetData sheetId="1551">
        <row r="34">
          <cell r="B34">
            <v>93889</v>
          </cell>
        </row>
      </sheetData>
      <sheetData sheetId="1552">
        <row r="34">
          <cell r="B34">
            <v>93889</v>
          </cell>
        </row>
      </sheetData>
      <sheetData sheetId="1553">
        <row r="34">
          <cell r="B34">
            <v>93889</v>
          </cell>
        </row>
      </sheetData>
      <sheetData sheetId="1554">
        <row r="34">
          <cell r="B34">
            <v>93889</v>
          </cell>
        </row>
      </sheetData>
      <sheetData sheetId="1555">
        <row r="34">
          <cell r="B34">
            <v>93889</v>
          </cell>
        </row>
      </sheetData>
      <sheetData sheetId="1556">
        <row r="34">
          <cell r="B34">
            <v>93889</v>
          </cell>
        </row>
      </sheetData>
      <sheetData sheetId="1557">
        <row r="34">
          <cell r="B34">
            <v>93889</v>
          </cell>
        </row>
      </sheetData>
      <sheetData sheetId="1558">
        <row r="34">
          <cell r="B34">
            <v>93889</v>
          </cell>
        </row>
      </sheetData>
      <sheetData sheetId="1559">
        <row r="34">
          <cell r="B34">
            <v>93889</v>
          </cell>
        </row>
      </sheetData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>
        <row r="34">
          <cell r="B34">
            <v>93889</v>
          </cell>
        </row>
      </sheetData>
      <sheetData sheetId="1600">
        <row r="34">
          <cell r="B34">
            <v>93889</v>
          </cell>
        </row>
      </sheetData>
      <sheetData sheetId="1601">
        <row r="34">
          <cell r="B34">
            <v>93889</v>
          </cell>
        </row>
      </sheetData>
      <sheetData sheetId="1602">
        <row r="34">
          <cell r="B34">
            <v>93889</v>
          </cell>
        </row>
      </sheetData>
      <sheetData sheetId="1603">
        <row r="34">
          <cell r="B34">
            <v>93889</v>
          </cell>
        </row>
      </sheetData>
      <sheetData sheetId="1604">
        <row r="34">
          <cell r="B34">
            <v>93889</v>
          </cell>
        </row>
      </sheetData>
      <sheetData sheetId="1605">
        <row r="34">
          <cell r="B34">
            <v>93889</v>
          </cell>
        </row>
      </sheetData>
      <sheetData sheetId="1606">
        <row r="34">
          <cell r="B34">
            <v>93889</v>
          </cell>
        </row>
      </sheetData>
      <sheetData sheetId="1607">
        <row r="34">
          <cell r="B34">
            <v>93889</v>
          </cell>
        </row>
      </sheetData>
      <sheetData sheetId="1608">
        <row r="34">
          <cell r="B34">
            <v>93889</v>
          </cell>
        </row>
      </sheetData>
      <sheetData sheetId="1609"/>
      <sheetData sheetId="1610">
        <row r="34">
          <cell r="B34">
            <v>93889</v>
          </cell>
        </row>
      </sheetData>
      <sheetData sheetId="1611">
        <row r="34">
          <cell r="B34">
            <v>93889</v>
          </cell>
        </row>
      </sheetData>
      <sheetData sheetId="1612">
        <row r="34">
          <cell r="B34">
            <v>93889</v>
          </cell>
        </row>
      </sheetData>
      <sheetData sheetId="1613">
        <row r="34">
          <cell r="B34">
            <v>93889</v>
          </cell>
        </row>
      </sheetData>
      <sheetData sheetId="1614">
        <row r="34">
          <cell r="B34">
            <v>93889</v>
          </cell>
        </row>
      </sheetData>
      <sheetData sheetId="1615">
        <row r="34">
          <cell r="B34">
            <v>93889</v>
          </cell>
        </row>
      </sheetData>
      <sheetData sheetId="1616">
        <row r="34">
          <cell r="B34">
            <v>93889</v>
          </cell>
        </row>
      </sheetData>
      <sheetData sheetId="1617">
        <row r="34">
          <cell r="B34">
            <v>93889</v>
          </cell>
        </row>
      </sheetData>
      <sheetData sheetId="1618">
        <row r="34">
          <cell r="B34">
            <v>93889</v>
          </cell>
        </row>
      </sheetData>
      <sheetData sheetId="1619">
        <row r="34">
          <cell r="B34">
            <v>93889</v>
          </cell>
        </row>
      </sheetData>
      <sheetData sheetId="1620">
        <row r="34">
          <cell r="B34">
            <v>93889</v>
          </cell>
        </row>
      </sheetData>
      <sheetData sheetId="1621">
        <row r="34">
          <cell r="B34">
            <v>93889</v>
          </cell>
        </row>
      </sheetData>
      <sheetData sheetId="1622">
        <row r="34">
          <cell r="B34">
            <v>93889</v>
          </cell>
        </row>
      </sheetData>
      <sheetData sheetId="1623">
        <row r="34">
          <cell r="B34">
            <v>93889</v>
          </cell>
        </row>
      </sheetData>
      <sheetData sheetId="1624">
        <row r="34">
          <cell r="B34">
            <v>93889</v>
          </cell>
        </row>
      </sheetData>
      <sheetData sheetId="1625">
        <row r="34">
          <cell r="B34">
            <v>93889</v>
          </cell>
        </row>
      </sheetData>
      <sheetData sheetId="1626">
        <row r="34">
          <cell r="B34">
            <v>93889</v>
          </cell>
        </row>
      </sheetData>
      <sheetData sheetId="1627">
        <row r="34">
          <cell r="B34">
            <v>93889</v>
          </cell>
        </row>
      </sheetData>
      <sheetData sheetId="1628">
        <row r="34">
          <cell r="B34">
            <v>93889</v>
          </cell>
        </row>
      </sheetData>
      <sheetData sheetId="1629">
        <row r="34">
          <cell r="B34">
            <v>93889</v>
          </cell>
        </row>
      </sheetData>
      <sheetData sheetId="1630">
        <row r="34">
          <cell r="B34">
            <v>93889</v>
          </cell>
        </row>
      </sheetData>
      <sheetData sheetId="1631">
        <row r="34">
          <cell r="B34">
            <v>93889</v>
          </cell>
        </row>
      </sheetData>
      <sheetData sheetId="1632">
        <row r="34">
          <cell r="B34">
            <v>93889</v>
          </cell>
        </row>
      </sheetData>
      <sheetData sheetId="1633"/>
      <sheetData sheetId="1634">
        <row r="34">
          <cell r="B34">
            <v>93889</v>
          </cell>
        </row>
      </sheetData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>
        <row r="34">
          <cell r="B34">
            <v>93889</v>
          </cell>
        </row>
      </sheetData>
      <sheetData sheetId="1671">
        <row r="34">
          <cell r="B34">
            <v>93889</v>
          </cell>
        </row>
      </sheetData>
      <sheetData sheetId="1672">
        <row r="34">
          <cell r="B34">
            <v>93889</v>
          </cell>
        </row>
      </sheetData>
      <sheetData sheetId="1673">
        <row r="34">
          <cell r="B34">
            <v>93889</v>
          </cell>
        </row>
      </sheetData>
      <sheetData sheetId="1674">
        <row r="34">
          <cell r="B34">
            <v>93889</v>
          </cell>
        </row>
      </sheetData>
      <sheetData sheetId="1675">
        <row r="34">
          <cell r="B34">
            <v>93889</v>
          </cell>
        </row>
      </sheetData>
      <sheetData sheetId="1676">
        <row r="34">
          <cell r="B34">
            <v>93889</v>
          </cell>
        </row>
      </sheetData>
      <sheetData sheetId="1677">
        <row r="34">
          <cell r="B34">
            <v>93889</v>
          </cell>
        </row>
      </sheetData>
      <sheetData sheetId="1678">
        <row r="34">
          <cell r="B34">
            <v>93889</v>
          </cell>
        </row>
      </sheetData>
      <sheetData sheetId="1679">
        <row r="34">
          <cell r="B34">
            <v>93889</v>
          </cell>
        </row>
      </sheetData>
      <sheetData sheetId="1680">
        <row r="34">
          <cell r="B34">
            <v>93889</v>
          </cell>
        </row>
      </sheetData>
      <sheetData sheetId="1681">
        <row r="34">
          <cell r="B34">
            <v>93889</v>
          </cell>
        </row>
      </sheetData>
      <sheetData sheetId="1682">
        <row r="34">
          <cell r="B34">
            <v>93889</v>
          </cell>
        </row>
      </sheetData>
      <sheetData sheetId="1683">
        <row r="34">
          <cell r="B34">
            <v>93889</v>
          </cell>
        </row>
      </sheetData>
      <sheetData sheetId="1684">
        <row r="34">
          <cell r="B34">
            <v>93889</v>
          </cell>
        </row>
      </sheetData>
      <sheetData sheetId="1685">
        <row r="34">
          <cell r="B34">
            <v>93889</v>
          </cell>
        </row>
      </sheetData>
      <sheetData sheetId="1686">
        <row r="34">
          <cell r="B34">
            <v>93889</v>
          </cell>
        </row>
      </sheetData>
      <sheetData sheetId="1687">
        <row r="34">
          <cell r="B34">
            <v>93889</v>
          </cell>
        </row>
      </sheetData>
      <sheetData sheetId="1688">
        <row r="34">
          <cell r="B34">
            <v>93889</v>
          </cell>
        </row>
      </sheetData>
      <sheetData sheetId="1689">
        <row r="34">
          <cell r="B34">
            <v>93889</v>
          </cell>
        </row>
      </sheetData>
      <sheetData sheetId="1690">
        <row r="34">
          <cell r="B34">
            <v>93889</v>
          </cell>
        </row>
      </sheetData>
      <sheetData sheetId="1691">
        <row r="34">
          <cell r="B34">
            <v>93889</v>
          </cell>
        </row>
      </sheetData>
      <sheetData sheetId="1692">
        <row r="34">
          <cell r="B34">
            <v>93889</v>
          </cell>
        </row>
      </sheetData>
      <sheetData sheetId="1693">
        <row r="34">
          <cell r="B34">
            <v>93889</v>
          </cell>
        </row>
      </sheetData>
      <sheetData sheetId="1694">
        <row r="34">
          <cell r="B34">
            <v>93889</v>
          </cell>
        </row>
      </sheetData>
      <sheetData sheetId="1695">
        <row r="34">
          <cell r="B34">
            <v>93889</v>
          </cell>
        </row>
      </sheetData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>
        <row r="34">
          <cell r="B34">
            <v>93889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>
        <row r="34">
          <cell r="B34">
            <v>93889</v>
          </cell>
        </row>
      </sheetData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 refreshError="1"/>
      <sheetData sheetId="1996"/>
      <sheetData sheetId="1997"/>
      <sheetData sheetId="1998" refreshError="1"/>
      <sheetData sheetId="1999">
        <row r="34">
          <cell r="B34">
            <v>93889</v>
          </cell>
        </row>
      </sheetData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>
        <row r="34">
          <cell r="B34">
            <v>93889</v>
          </cell>
        </row>
      </sheetData>
      <sheetData sheetId="2026"/>
      <sheetData sheetId="2027">
        <row r="34">
          <cell r="B34">
            <v>93889</v>
          </cell>
        </row>
      </sheetData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>
        <row r="34">
          <cell r="B34">
            <v>93889</v>
          </cell>
        </row>
      </sheetData>
      <sheetData sheetId="2041">
        <row r="34">
          <cell r="B34">
            <v>93889</v>
          </cell>
        </row>
      </sheetData>
      <sheetData sheetId="2042">
        <row r="34">
          <cell r="B34">
            <v>93889</v>
          </cell>
        </row>
      </sheetData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>
        <row r="34">
          <cell r="B34">
            <v>93889</v>
          </cell>
        </row>
      </sheetData>
      <sheetData sheetId="2125">
        <row r="34">
          <cell r="B34">
            <v>93889</v>
          </cell>
        </row>
      </sheetData>
      <sheetData sheetId="2126">
        <row r="34">
          <cell r="B34">
            <v>93889</v>
          </cell>
        </row>
      </sheetData>
      <sheetData sheetId="2127">
        <row r="34">
          <cell r="B34">
            <v>93889</v>
          </cell>
        </row>
      </sheetData>
      <sheetData sheetId="2128">
        <row r="34">
          <cell r="B34">
            <v>93889</v>
          </cell>
        </row>
      </sheetData>
      <sheetData sheetId="2129">
        <row r="34">
          <cell r="B34">
            <v>93889</v>
          </cell>
        </row>
      </sheetData>
      <sheetData sheetId="2130">
        <row r="34">
          <cell r="B34">
            <v>93889</v>
          </cell>
        </row>
      </sheetData>
      <sheetData sheetId="2131">
        <row r="34">
          <cell r="B34">
            <v>93889</v>
          </cell>
        </row>
      </sheetData>
      <sheetData sheetId="2132">
        <row r="34">
          <cell r="B34">
            <v>93889</v>
          </cell>
        </row>
      </sheetData>
      <sheetData sheetId="2133">
        <row r="34">
          <cell r="B34">
            <v>93889</v>
          </cell>
        </row>
      </sheetData>
      <sheetData sheetId="2134">
        <row r="34">
          <cell r="B34">
            <v>93889</v>
          </cell>
        </row>
      </sheetData>
      <sheetData sheetId="2135">
        <row r="34">
          <cell r="B34">
            <v>93889</v>
          </cell>
        </row>
      </sheetData>
      <sheetData sheetId="2136">
        <row r="34">
          <cell r="B34">
            <v>93889</v>
          </cell>
        </row>
      </sheetData>
      <sheetData sheetId="2137">
        <row r="34">
          <cell r="B34">
            <v>93889</v>
          </cell>
        </row>
      </sheetData>
      <sheetData sheetId="2138">
        <row r="34">
          <cell r="B34">
            <v>93889</v>
          </cell>
        </row>
      </sheetData>
      <sheetData sheetId="2139">
        <row r="34">
          <cell r="B34">
            <v>93889</v>
          </cell>
        </row>
      </sheetData>
      <sheetData sheetId="2140">
        <row r="34">
          <cell r="B34">
            <v>93889</v>
          </cell>
        </row>
      </sheetData>
      <sheetData sheetId="2141">
        <row r="34">
          <cell r="B34">
            <v>93889</v>
          </cell>
        </row>
      </sheetData>
      <sheetData sheetId="2142">
        <row r="34">
          <cell r="B34">
            <v>93889</v>
          </cell>
        </row>
      </sheetData>
      <sheetData sheetId="2143">
        <row r="34">
          <cell r="B34">
            <v>93889</v>
          </cell>
        </row>
      </sheetData>
      <sheetData sheetId="2144">
        <row r="34">
          <cell r="B34">
            <v>93889</v>
          </cell>
        </row>
      </sheetData>
      <sheetData sheetId="2145">
        <row r="34">
          <cell r="B34">
            <v>93889</v>
          </cell>
        </row>
      </sheetData>
      <sheetData sheetId="2146">
        <row r="34">
          <cell r="B34">
            <v>93889</v>
          </cell>
        </row>
      </sheetData>
      <sheetData sheetId="2147">
        <row r="34">
          <cell r="B34">
            <v>93889</v>
          </cell>
        </row>
      </sheetData>
      <sheetData sheetId="2148">
        <row r="34">
          <cell r="B34">
            <v>93889</v>
          </cell>
        </row>
      </sheetData>
      <sheetData sheetId="2149">
        <row r="34">
          <cell r="B34">
            <v>93889</v>
          </cell>
        </row>
      </sheetData>
      <sheetData sheetId="2150">
        <row r="34">
          <cell r="B34">
            <v>93889</v>
          </cell>
        </row>
      </sheetData>
      <sheetData sheetId="2151">
        <row r="34">
          <cell r="B34">
            <v>93889</v>
          </cell>
        </row>
      </sheetData>
      <sheetData sheetId="2152">
        <row r="34">
          <cell r="B34">
            <v>93889</v>
          </cell>
        </row>
      </sheetData>
      <sheetData sheetId="2153">
        <row r="34">
          <cell r="B34">
            <v>93889</v>
          </cell>
        </row>
      </sheetData>
      <sheetData sheetId="2154">
        <row r="34">
          <cell r="B34">
            <v>93889</v>
          </cell>
        </row>
      </sheetData>
      <sheetData sheetId="2155">
        <row r="34">
          <cell r="B34">
            <v>93889</v>
          </cell>
        </row>
      </sheetData>
      <sheetData sheetId="2156">
        <row r="34">
          <cell r="B34">
            <v>93889</v>
          </cell>
        </row>
      </sheetData>
      <sheetData sheetId="2157">
        <row r="34">
          <cell r="B34">
            <v>93889</v>
          </cell>
        </row>
      </sheetData>
      <sheetData sheetId="2158">
        <row r="34">
          <cell r="B34">
            <v>93889</v>
          </cell>
        </row>
      </sheetData>
      <sheetData sheetId="2159">
        <row r="34">
          <cell r="B34">
            <v>93889</v>
          </cell>
        </row>
      </sheetData>
      <sheetData sheetId="2160">
        <row r="34">
          <cell r="B34">
            <v>93889</v>
          </cell>
        </row>
      </sheetData>
      <sheetData sheetId="2161">
        <row r="34">
          <cell r="B34">
            <v>93889</v>
          </cell>
        </row>
      </sheetData>
      <sheetData sheetId="2162">
        <row r="34">
          <cell r="B34">
            <v>93889</v>
          </cell>
        </row>
      </sheetData>
      <sheetData sheetId="2163">
        <row r="34">
          <cell r="B34">
            <v>93889</v>
          </cell>
        </row>
      </sheetData>
      <sheetData sheetId="2164">
        <row r="34">
          <cell r="B34">
            <v>93889</v>
          </cell>
        </row>
      </sheetData>
      <sheetData sheetId="2165">
        <row r="34">
          <cell r="B34">
            <v>93889</v>
          </cell>
        </row>
      </sheetData>
      <sheetData sheetId="2166">
        <row r="34">
          <cell r="B34">
            <v>93889</v>
          </cell>
        </row>
      </sheetData>
      <sheetData sheetId="2167">
        <row r="34">
          <cell r="B34">
            <v>93889</v>
          </cell>
        </row>
      </sheetData>
      <sheetData sheetId="2168">
        <row r="34">
          <cell r="B34">
            <v>93889</v>
          </cell>
        </row>
      </sheetData>
      <sheetData sheetId="2169">
        <row r="34">
          <cell r="B34">
            <v>93889</v>
          </cell>
        </row>
      </sheetData>
      <sheetData sheetId="2170">
        <row r="34">
          <cell r="B34">
            <v>93889</v>
          </cell>
        </row>
      </sheetData>
      <sheetData sheetId="2171">
        <row r="34">
          <cell r="B34">
            <v>93889</v>
          </cell>
        </row>
      </sheetData>
      <sheetData sheetId="2172">
        <row r="34">
          <cell r="B34">
            <v>93889</v>
          </cell>
        </row>
      </sheetData>
      <sheetData sheetId="2173">
        <row r="34">
          <cell r="B34">
            <v>93889</v>
          </cell>
        </row>
      </sheetData>
      <sheetData sheetId="2174">
        <row r="34">
          <cell r="B34">
            <v>93889</v>
          </cell>
        </row>
      </sheetData>
      <sheetData sheetId="2175">
        <row r="34">
          <cell r="B34">
            <v>93889</v>
          </cell>
        </row>
      </sheetData>
      <sheetData sheetId="2176">
        <row r="34">
          <cell r="B34">
            <v>93889</v>
          </cell>
        </row>
      </sheetData>
      <sheetData sheetId="2177">
        <row r="34">
          <cell r="B34">
            <v>93889</v>
          </cell>
        </row>
      </sheetData>
      <sheetData sheetId="2178">
        <row r="34">
          <cell r="B34">
            <v>93889</v>
          </cell>
        </row>
      </sheetData>
      <sheetData sheetId="2179">
        <row r="34">
          <cell r="B34">
            <v>93889</v>
          </cell>
        </row>
      </sheetData>
      <sheetData sheetId="2180">
        <row r="34">
          <cell r="B34">
            <v>93889</v>
          </cell>
        </row>
      </sheetData>
      <sheetData sheetId="2181">
        <row r="34">
          <cell r="B34">
            <v>93889</v>
          </cell>
        </row>
      </sheetData>
      <sheetData sheetId="2182">
        <row r="34">
          <cell r="B34">
            <v>93889</v>
          </cell>
        </row>
      </sheetData>
      <sheetData sheetId="2183">
        <row r="34">
          <cell r="B34">
            <v>93889</v>
          </cell>
        </row>
      </sheetData>
      <sheetData sheetId="2184">
        <row r="34">
          <cell r="B34">
            <v>93889</v>
          </cell>
        </row>
      </sheetData>
      <sheetData sheetId="2185">
        <row r="34">
          <cell r="B34">
            <v>93889</v>
          </cell>
        </row>
      </sheetData>
      <sheetData sheetId="2186">
        <row r="34">
          <cell r="B34">
            <v>93889</v>
          </cell>
        </row>
      </sheetData>
      <sheetData sheetId="2187">
        <row r="34">
          <cell r="B34">
            <v>93889</v>
          </cell>
        </row>
      </sheetData>
      <sheetData sheetId="2188">
        <row r="34">
          <cell r="B34">
            <v>93889</v>
          </cell>
        </row>
      </sheetData>
      <sheetData sheetId="2189">
        <row r="34">
          <cell r="B34">
            <v>93889</v>
          </cell>
        </row>
      </sheetData>
      <sheetData sheetId="2190">
        <row r="34">
          <cell r="B34">
            <v>93889</v>
          </cell>
        </row>
      </sheetData>
      <sheetData sheetId="2191">
        <row r="34">
          <cell r="B34">
            <v>93889</v>
          </cell>
        </row>
      </sheetData>
      <sheetData sheetId="2192">
        <row r="34">
          <cell r="B34">
            <v>93889</v>
          </cell>
        </row>
      </sheetData>
      <sheetData sheetId="2193">
        <row r="34">
          <cell r="B34">
            <v>93889</v>
          </cell>
        </row>
      </sheetData>
      <sheetData sheetId="2194">
        <row r="34">
          <cell r="B34">
            <v>93889</v>
          </cell>
        </row>
      </sheetData>
      <sheetData sheetId="2195">
        <row r="34">
          <cell r="B34">
            <v>93889</v>
          </cell>
        </row>
      </sheetData>
      <sheetData sheetId="2196">
        <row r="34">
          <cell r="B34">
            <v>93889</v>
          </cell>
        </row>
      </sheetData>
      <sheetData sheetId="2197">
        <row r="34">
          <cell r="B34">
            <v>93889</v>
          </cell>
        </row>
      </sheetData>
      <sheetData sheetId="2198">
        <row r="34">
          <cell r="B34">
            <v>93889</v>
          </cell>
        </row>
      </sheetData>
      <sheetData sheetId="2199">
        <row r="34">
          <cell r="B34">
            <v>93889</v>
          </cell>
        </row>
      </sheetData>
      <sheetData sheetId="2200">
        <row r="34">
          <cell r="B34">
            <v>93889</v>
          </cell>
        </row>
      </sheetData>
      <sheetData sheetId="2201">
        <row r="34">
          <cell r="B34">
            <v>93889</v>
          </cell>
        </row>
      </sheetData>
      <sheetData sheetId="2202">
        <row r="34">
          <cell r="B34">
            <v>93889</v>
          </cell>
        </row>
      </sheetData>
      <sheetData sheetId="2203">
        <row r="34">
          <cell r="B34">
            <v>93889</v>
          </cell>
        </row>
      </sheetData>
      <sheetData sheetId="2204">
        <row r="34">
          <cell r="B34">
            <v>93889</v>
          </cell>
        </row>
      </sheetData>
      <sheetData sheetId="2205">
        <row r="34">
          <cell r="B34">
            <v>93889</v>
          </cell>
        </row>
      </sheetData>
      <sheetData sheetId="2206">
        <row r="34">
          <cell r="B34">
            <v>93889</v>
          </cell>
        </row>
      </sheetData>
      <sheetData sheetId="2207">
        <row r="34">
          <cell r="B34">
            <v>93889</v>
          </cell>
        </row>
      </sheetData>
      <sheetData sheetId="2208">
        <row r="34">
          <cell r="B34">
            <v>93889</v>
          </cell>
        </row>
      </sheetData>
      <sheetData sheetId="2209">
        <row r="34">
          <cell r="B34">
            <v>93889</v>
          </cell>
        </row>
      </sheetData>
      <sheetData sheetId="2210">
        <row r="34">
          <cell r="B34">
            <v>93889</v>
          </cell>
        </row>
      </sheetData>
      <sheetData sheetId="2211">
        <row r="34">
          <cell r="B34">
            <v>93889</v>
          </cell>
        </row>
      </sheetData>
      <sheetData sheetId="2212">
        <row r="34">
          <cell r="B34">
            <v>93889</v>
          </cell>
        </row>
      </sheetData>
      <sheetData sheetId="2213">
        <row r="34">
          <cell r="B34">
            <v>93889</v>
          </cell>
        </row>
      </sheetData>
      <sheetData sheetId="2214">
        <row r="34">
          <cell r="B34">
            <v>93889</v>
          </cell>
        </row>
      </sheetData>
      <sheetData sheetId="2215">
        <row r="34">
          <cell r="B34">
            <v>93889</v>
          </cell>
        </row>
      </sheetData>
      <sheetData sheetId="2216">
        <row r="34">
          <cell r="B34">
            <v>93889</v>
          </cell>
        </row>
      </sheetData>
      <sheetData sheetId="2217">
        <row r="34">
          <cell r="B34">
            <v>93889</v>
          </cell>
        </row>
      </sheetData>
      <sheetData sheetId="2218">
        <row r="34">
          <cell r="B34">
            <v>93889</v>
          </cell>
        </row>
      </sheetData>
      <sheetData sheetId="2219">
        <row r="34">
          <cell r="B34">
            <v>93889</v>
          </cell>
        </row>
      </sheetData>
      <sheetData sheetId="2220">
        <row r="34">
          <cell r="B34">
            <v>93889</v>
          </cell>
        </row>
      </sheetData>
      <sheetData sheetId="2221">
        <row r="34">
          <cell r="B34">
            <v>93889</v>
          </cell>
        </row>
      </sheetData>
      <sheetData sheetId="2222">
        <row r="34">
          <cell r="B34">
            <v>93889</v>
          </cell>
        </row>
      </sheetData>
      <sheetData sheetId="2223">
        <row r="34">
          <cell r="B34">
            <v>93889</v>
          </cell>
        </row>
      </sheetData>
      <sheetData sheetId="2224">
        <row r="34">
          <cell r="B34">
            <v>93889</v>
          </cell>
        </row>
      </sheetData>
      <sheetData sheetId="2225">
        <row r="34">
          <cell r="B34">
            <v>93889</v>
          </cell>
        </row>
      </sheetData>
      <sheetData sheetId="2226">
        <row r="34">
          <cell r="B34">
            <v>93889</v>
          </cell>
        </row>
      </sheetData>
      <sheetData sheetId="2227">
        <row r="34">
          <cell r="B34">
            <v>93889</v>
          </cell>
        </row>
      </sheetData>
      <sheetData sheetId="2228">
        <row r="34">
          <cell r="B34">
            <v>93889</v>
          </cell>
        </row>
      </sheetData>
      <sheetData sheetId="2229">
        <row r="34">
          <cell r="B34">
            <v>93889</v>
          </cell>
        </row>
      </sheetData>
      <sheetData sheetId="2230">
        <row r="34">
          <cell r="B34">
            <v>93889</v>
          </cell>
        </row>
      </sheetData>
      <sheetData sheetId="2231">
        <row r="34">
          <cell r="B34">
            <v>93889</v>
          </cell>
        </row>
      </sheetData>
      <sheetData sheetId="2232">
        <row r="34">
          <cell r="B34">
            <v>93889</v>
          </cell>
        </row>
      </sheetData>
      <sheetData sheetId="2233">
        <row r="34">
          <cell r="B34">
            <v>93889</v>
          </cell>
        </row>
      </sheetData>
      <sheetData sheetId="2234">
        <row r="34">
          <cell r="B34">
            <v>93889</v>
          </cell>
        </row>
      </sheetData>
      <sheetData sheetId="2235">
        <row r="34">
          <cell r="B34">
            <v>93889</v>
          </cell>
        </row>
      </sheetData>
      <sheetData sheetId="2236">
        <row r="34">
          <cell r="B34">
            <v>93889</v>
          </cell>
        </row>
      </sheetData>
      <sheetData sheetId="2237">
        <row r="34">
          <cell r="B34">
            <v>93889</v>
          </cell>
        </row>
      </sheetData>
      <sheetData sheetId="2238">
        <row r="34">
          <cell r="B34">
            <v>93889</v>
          </cell>
        </row>
      </sheetData>
      <sheetData sheetId="2239">
        <row r="34">
          <cell r="B34">
            <v>93889</v>
          </cell>
        </row>
      </sheetData>
      <sheetData sheetId="2240">
        <row r="34">
          <cell r="B34">
            <v>93889</v>
          </cell>
        </row>
      </sheetData>
      <sheetData sheetId="2241">
        <row r="34">
          <cell r="B34">
            <v>93889</v>
          </cell>
        </row>
      </sheetData>
      <sheetData sheetId="2242">
        <row r="34">
          <cell r="B34">
            <v>93889</v>
          </cell>
        </row>
      </sheetData>
      <sheetData sheetId="2243">
        <row r="34">
          <cell r="B34">
            <v>93889</v>
          </cell>
        </row>
      </sheetData>
      <sheetData sheetId="2244">
        <row r="34">
          <cell r="B34">
            <v>93889</v>
          </cell>
        </row>
      </sheetData>
      <sheetData sheetId="2245">
        <row r="34">
          <cell r="B34">
            <v>93889</v>
          </cell>
        </row>
      </sheetData>
      <sheetData sheetId="2246">
        <row r="34">
          <cell r="B34">
            <v>93889</v>
          </cell>
        </row>
      </sheetData>
      <sheetData sheetId="2247">
        <row r="34">
          <cell r="B34">
            <v>93889</v>
          </cell>
        </row>
      </sheetData>
      <sheetData sheetId="2248">
        <row r="34">
          <cell r="B34">
            <v>93889</v>
          </cell>
        </row>
      </sheetData>
      <sheetData sheetId="2249">
        <row r="34">
          <cell r="B34">
            <v>93889</v>
          </cell>
        </row>
      </sheetData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>
        <row r="34">
          <cell r="B34">
            <v>93889</v>
          </cell>
        </row>
      </sheetData>
      <sheetData sheetId="2277">
        <row r="34">
          <cell r="B34">
            <v>93889</v>
          </cell>
        </row>
      </sheetData>
      <sheetData sheetId="2278">
        <row r="34">
          <cell r="B34">
            <v>93889</v>
          </cell>
        </row>
      </sheetData>
      <sheetData sheetId="2279">
        <row r="34">
          <cell r="B34">
            <v>93889</v>
          </cell>
        </row>
      </sheetData>
      <sheetData sheetId="2280">
        <row r="34">
          <cell r="B34">
            <v>93889</v>
          </cell>
        </row>
      </sheetData>
      <sheetData sheetId="2281">
        <row r="34">
          <cell r="B34">
            <v>93889</v>
          </cell>
        </row>
      </sheetData>
      <sheetData sheetId="2282">
        <row r="34">
          <cell r="B34">
            <v>93889</v>
          </cell>
        </row>
      </sheetData>
      <sheetData sheetId="2283">
        <row r="34">
          <cell r="B34">
            <v>93889</v>
          </cell>
        </row>
      </sheetData>
      <sheetData sheetId="2284">
        <row r="34">
          <cell r="B34">
            <v>93889</v>
          </cell>
        </row>
      </sheetData>
      <sheetData sheetId="2285">
        <row r="34">
          <cell r="B34">
            <v>93889</v>
          </cell>
        </row>
      </sheetData>
      <sheetData sheetId="2286">
        <row r="34">
          <cell r="B34">
            <v>93889</v>
          </cell>
        </row>
      </sheetData>
      <sheetData sheetId="2287">
        <row r="34">
          <cell r="B34">
            <v>93889</v>
          </cell>
        </row>
      </sheetData>
      <sheetData sheetId="2288">
        <row r="34">
          <cell r="B34">
            <v>93889</v>
          </cell>
        </row>
      </sheetData>
      <sheetData sheetId="2289">
        <row r="34">
          <cell r="B34">
            <v>93889</v>
          </cell>
        </row>
      </sheetData>
      <sheetData sheetId="2290">
        <row r="34">
          <cell r="B34">
            <v>93889</v>
          </cell>
        </row>
      </sheetData>
      <sheetData sheetId="2291">
        <row r="34">
          <cell r="B34">
            <v>93889</v>
          </cell>
        </row>
      </sheetData>
      <sheetData sheetId="2292">
        <row r="34">
          <cell r="B34">
            <v>93889</v>
          </cell>
        </row>
      </sheetData>
      <sheetData sheetId="2293">
        <row r="34">
          <cell r="B34">
            <v>93889</v>
          </cell>
        </row>
      </sheetData>
      <sheetData sheetId="2294">
        <row r="34">
          <cell r="B34">
            <v>93889</v>
          </cell>
        </row>
      </sheetData>
      <sheetData sheetId="2295">
        <row r="34">
          <cell r="B34">
            <v>93889</v>
          </cell>
        </row>
      </sheetData>
      <sheetData sheetId="2296">
        <row r="34">
          <cell r="B34">
            <v>93889</v>
          </cell>
        </row>
      </sheetData>
      <sheetData sheetId="2297">
        <row r="34">
          <cell r="B34">
            <v>93889</v>
          </cell>
        </row>
      </sheetData>
      <sheetData sheetId="2298">
        <row r="34">
          <cell r="B34">
            <v>93889</v>
          </cell>
        </row>
      </sheetData>
      <sheetData sheetId="2299">
        <row r="34">
          <cell r="B34">
            <v>93889</v>
          </cell>
        </row>
      </sheetData>
      <sheetData sheetId="2300">
        <row r="34">
          <cell r="B34">
            <v>93889</v>
          </cell>
        </row>
      </sheetData>
      <sheetData sheetId="2301">
        <row r="34">
          <cell r="B34">
            <v>93889</v>
          </cell>
        </row>
      </sheetData>
      <sheetData sheetId="2302">
        <row r="34">
          <cell r="B34">
            <v>93889</v>
          </cell>
        </row>
      </sheetData>
      <sheetData sheetId="2303">
        <row r="34">
          <cell r="B34">
            <v>93889</v>
          </cell>
        </row>
      </sheetData>
      <sheetData sheetId="2304">
        <row r="34">
          <cell r="B34">
            <v>93889</v>
          </cell>
        </row>
      </sheetData>
      <sheetData sheetId="2305">
        <row r="34">
          <cell r="B34">
            <v>93889</v>
          </cell>
        </row>
      </sheetData>
      <sheetData sheetId="2306">
        <row r="34">
          <cell r="B34">
            <v>93889</v>
          </cell>
        </row>
      </sheetData>
      <sheetData sheetId="2307">
        <row r="34">
          <cell r="B34">
            <v>93889</v>
          </cell>
        </row>
      </sheetData>
      <sheetData sheetId="2308">
        <row r="34">
          <cell r="B34">
            <v>93889</v>
          </cell>
        </row>
      </sheetData>
      <sheetData sheetId="2309">
        <row r="34">
          <cell r="B34">
            <v>93889</v>
          </cell>
        </row>
      </sheetData>
      <sheetData sheetId="2310">
        <row r="34">
          <cell r="B34">
            <v>93889</v>
          </cell>
        </row>
      </sheetData>
      <sheetData sheetId="2311">
        <row r="34">
          <cell r="B34">
            <v>93889</v>
          </cell>
        </row>
      </sheetData>
      <sheetData sheetId="2312">
        <row r="34">
          <cell r="B34">
            <v>93889</v>
          </cell>
        </row>
      </sheetData>
      <sheetData sheetId="2313">
        <row r="34">
          <cell r="B34">
            <v>93889</v>
          </cell>
        </row>
      </sheetData>
      <sheetData sheetId="2314">
        <row r="34">
          <cell r="B34">
            <v>93889</v>
          </cell>
        </row>
      </sheetData>
      <sheetData sheetId="2315">
        <row r="34">
          <cell r="B34">
            <v>93889</v>
          </cell>
        </row>
      </sheetData>
      <sheetData sheetId="2316">
        <row r="34">
          <cell r="B34">
            <v>93889</v>
          </cell>
        </row>
      </sheetData>
      <sheetData sheetId="2317">
        <row r="34">
          <cell r="B34">
            <v>93889</v>
          </cell>
        </row>
      </sheetData>
      <sheetData sheetId="2318">
        <row r="34">
          <cell r="B34">
            <v>93889</v>
          </cell>
        </row>
      </sheetData>
      <sheetData sheetId="2319">
        <row r="34">
          <cell r="B34">
            <v>93889</v>
          </cell>
        </row>
      </sheetData>
      <sheetData sheetId="2320">
        <row r="34">
          <cell r="B34">
            <v>93889</v>
          </cell>
        </row>
      </sheetData>
      <sheetData sheetId="2321">
        <row r="34">
          <cell r="B34">
            <v>93889</v>
          </cell>
        </row>
      </sheetData>
      <sheetData sheetId="2322">
        <row r="34">
          <cell r="B34">
            <v>93889</v>
          </cell>
        </row>
      </sheetData>
      <sheetData sheetId="2323">
        <row r="34">
          <cell r="B34">
            <v>93889</v>
          </cell>
        </row>
      </sheetData>
      <sheetData sheetId="2324">
        <row r="34">
          <cell r="B34">
            <v>93889</v>
          </cell>
        </row>
      </sheetData>
      <sheetData sheetId="2325">
        <row r="34">
          <cell r="B34">
            <v>93889</v>
          </cell>
        </row>
      </sheetData>
      <sheetData sheetId="2326">
        <row r="34">
          <cell r="B34">
            <v>93889</v>
          </cell>
        </row>
      </sheetData>
      <sheetData sheetId="2327">
        <row r="34">
          <cell r="B34">
            <v>93889</v>
          </cell>
        </row>
      </sheetData>
      <sheetData sheetId="2328">
        <row r="34">
          <cell r="B34">
            <v>93889</v>
          </cell>
        </row>
      </sheetData>
      <sheetData sheetId="2329">
        <row r="34">
          <cell r="B34">
            <v>93889</v>
          </cell>
        </row>
      </sheetData>
      <sheetData sheetId="2330">
        <row r="34">
          <cell r="B34">
            <v>93889</v>
          </cell>
        </row>
      </sheetData>
      <sheetData sheetId="2331">
        <row r="34">
          <cell r="B34">
            <v>93889</v>
          </cell>
        </row>
      </sheetData>
      <sheetData sheetId="2332">
        <row r="34">
          <cell r="B34">
            <v>93889</v>
          </cell>
        </row>
      </sheetData>
      <sheetData sheetId="2333">
        <row r="34">
          <cell r="B34">
            <v>93889</v>
          </cell>
        </row>
      </sheetData>
      <sheetData sheetId="2334">
        <row r="34">
          <cell r="B34">
            <v>93889</v>
          </cell>
        </row>
      </sheetData>
      <sheetData sheetId="2335">
        <row r="34">
          <cell r="B34">
            <v>93889</v>
          </cell>
        </row>
      </sheetData>
      <sheetData sheetId="2336">
        <row r="34">
          <cell r="B34">
            <v>93889</v>
          </cell>
        </row>
      </sheetData>
      <sheetData sheetId="2337">
        <row r="34">
          <cell r="B34">
            <v>93889</v>
          </cell>
        </row>
      </sheetData>
      <sheetData sheetId="2338">
        <row r="34">
          <cell r="B34">
            <v>93889</v>
          </cell>
        </row>
      </sheetData>
      <sheetData sheetId="2339">
        <row r="34">
          <cell r="B34">
            <v>93889</v>
          </cell>
        </row>
      </sheetData>
      <sheetData sheetId="2340">
        <row r="34">
          <cell r="B34">
            <v>93889</v>
          </cell>
        </row>
      </sheetData>
      <sheetData sheetId="2341">
        <row r="34">
          <cell r="B34">
            <v>93889</v>
          </cell>
        </row>
      </sheetData>
      <sheetData sheetId="2342">
        <row r="34">
          <cell r="B34">
            <v>93889</v>
          </cell>
        </row>
      </sheetData>
      <sheetData sheetId="2343">
        <row r="34">
          <cell r="B34">
            <v>93889</v>
          </cell>
        </row>
      </sheetData>
      <sheetData sheetId="2344">
        <row r="34">
          <cell r="B34">
            <v>93889</v>
          </cell>
        </row>
      </sheetData>
      <sheetData sheetId="2345">
        <row r="34">
          <cell r="B34">
            <v>93889</v>
          </cell>
        </row>
      </sheetData>
      <sheetData sheetId="2346">
        <row r="34">
          <cell r="B34">
            <v>93889</v>
          </cell>
        </row>
      </sheetData>
      <sheetData sheetId="2347">
        <row r="34">
          <cell r="B34">
            <v>93889</v>
          </cell>
        </row>
      </sheetData>
      <sheetData sheetId="2348">
        <row r="34">
          <cell r="B34">
            <v>93889</v>
          </cell>
        </row>
      </sheetData>
      <sheetData sheetId="2349">
        <row r="34">
          <cell r="B34">
            <v>93889</v>
          </cell>
        </row>
      </sheetData>
      <sheetData sheetId="2350">
        <row r="34">
          <cell r="B34">
            <v>93889</v>
          </cell>
        </row>
      </sheetData>
      <sheetData sheetId="2351">
        <row r="34">
          <cell r="B34">
            <v>93889</v>
          </cell>
        </row>
      </sheetData>
      <sheetData sheetId="2352">
        <row r="34">
          <cell r="B34">
            <v>93889</v>
          </cell>
        </row>
      </sheetData>
      <sheetData sheetId="2353">
        <row r="34">
          <cell r="B34">
            <v>93889</v>
          </cell>
        </row>
      </sheetData>
      <sheetData sheetId="2354">
        <row r="34">
          <cell r="B34">
            <v>93889</v>
          </cell>
        </row>
      </sheetData>
      <sheetData sheetId="2355">
        <row r="34">
          <cell r="B34">
            <v>93889</v>
          </cell>
        </row>
      </sheetData>
      <sheetData sheetId="2356">
        <row r="34">
          <cell r="B34">
            <v>93889</v>
          </cell>
        </row>
      </sheetData>
      <sheetData sheetId="2357">
        <row r="34">
          <cell r="B34">
            <v>93889</v>
          </cell>
        </row>
      </sheetData>
      <sheetData sheetId="2358">
        <row r="34">
          <cell r="B34">
            <v>93889</v>
          </cell>
        </row>
      </sheetData>
      <sheetData sheetId="2359">
        <row r="34">
          <cell r="B34">
            <v>93889</v>
          </cell>
        </row>
      </sheetData>
      <sheetData sheetId="2360"/>
      <sheetData sheetId="2361">
        <row r="34">
          <cell r="B34">
            <v>93889</v>
          </cell>
        </row>
      </sheetData>
      <sheetData sheetId="2362">
        <row r="34">
          <cell r="B34">
            <v>93889</v>
          </cell>
        </row>
      </sheetData>
      <sheetData sheetId="2363">
        <row r="34">
          <cell r="B34">
            <v>93889</v>
          </cell>
        </row>
      </sheetData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>
        <row r="34">
          <cell r="B34">
            <v>93889</v>
          </cell>
        </row>
      </sheetData>
      <sheetData sheetId="2374"/>
      <sheetData sheetId="2375">
        <row r="34">
          <cell r="B34">
            <v>93889</v>
          </cell>
        </row>
      </sheetData>
      <sheetData sheetId="2376">
        <row r="34">
          <cell r="B34">
            <v>93889</v>
          </cell>
        </row>
      </sheetData>
      <sheetData sheetId="2377">
        <row r="34">
          <cell r="B34">
            <v>93889</v>
          </cell>
        </row>
      </sheetData>
      <sheetData sheetId="2378"/>
      <sheetData sheetId="2379">
        <row r="34">
          <cell r="B34">
            <v>93889</v>
          </cell>
        </row>
      </sheetData>
      <sheetData sheetId="2380">
        <row r="34">
          <cell r="B34">
            <v>93889</v>
          </cell>
        </row>
      </sheetData>
      <sheetData sheetId="2381">
        <row r="34">
          <cell r="B34">
            <v>93889</v>
          </cell>
        </row>
      </sheetData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 refreshError="1"/>
      <sheetData sheetId="2432" refreshError="1"/>
      <sheetData sheetId="2433"/>
      <sheetData sheetId="2434"/>
      <sheetData sheetId="2435"/>
      <sheetData sheetId="2436"/>
      <sheetData sheetId="2437"/>
      <sheetData sheetId="2438"/>
      <sheetData sheetId="2439">
        <row r="34">
          <cell r="B34">
            <v>93889</v>
          </cell>
        </row>
      </sheetData>
      <sheetData sheetId="2440">
        <row r="34">
          <cell r="B34">
            <v>93889</v>
          </cell>
        </row>
      </sheetData>
      <sheetData sheetId="2441">
        <row r="34">
          <cell r="B34">
            <v>93889</v>
          </cell>
        </row>
      </sheetData>
      <sheetData sheetId="2442"/>
      <sheetData sheetId="2443"/>
      <sheetData sheetId="2444"/>
      <sheetData sheetId="2445"/>
      <sheetData sheetId="2446"/>
      <sheetData sheetId="2447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34">
          <cell r="B34">
            <v>93889</v>
          </cell>
        </row>
      </sheetData>
      <sheetData sheetId="2521"/>
      <sheetData sheetId="2522"/>
      <sheetData sheetId="2523">
        <row r="34">
          <cell r="B34">
            <v>93889</v>
          </cell>
        </row>
      </sheetData>
      <sheetData sheetId="2524"/>
      <sheetData sheetId="2525"/>
      <sheetData sheetId="2526"/>
      <sheetData sheetId="2527"/>
      <sheetData sheetId="2528">
        <row r="34">
          <cell r="B34">
            <v>93889</v>
          </cell>
        </row>
      </sheetData>
      <sheetData sheetId="2529"/>
      <sheetData sheetId="2530">
        <row r="34">
          <cell r="B34">
            <v>93889</v>
          </cell>
        </row>
      </sheetData>
      <sheetData sheetId="2531">
        <row r="34">
          <cell r="B34">
            <v>93889</v>
          </cell>
        </row>
      </sheetData>
      <sheetData sheetId="2532"/>
      <sheetData sheetId="2533"/>
      <sheetData sheetId="2534"/>
      <sheetData sheetId="2535"/>
      <sheetData sheetId="2536"/>
      <sheetData sheetId="2537"/>
      <sheetData sheetId="2538">
        <row r="34">
          <cell r="B34">
            <v>93889</v>
          </cell>
        </row>
      </sheetData>
      <sheetData sheetId="2539"/>
      <sheetData sheetId="2540"/>
      <sheetData sheetId="2541"/>
      <sheetData sheetId="2542">
        <row r="34">
          <cell r="B34">
            <v>93889</v>
          </cell>
        </row>
      </sheetData>
      <sheetData sheetId="2543">
        <row r="34">
          <cell r="B34">
            <v>93889</v>
          </cell>
        </row>
      </sheetData>
      <sheetData sheetId="2544">
        <row r="34">
          <cell r="B34">
            <v>93889</v>
          </cell>
        </row>
      </sheetData>
      <sheetData sheetId="2545">
        <row r="34">
          <cell r="B34">
            <v>93889</v>
          </cell>
        </row>
      </sheetData>
      <sheetData sheetId="2546">
        <row r="34">
          <cell r="B34">
            <v>93889</v>
          </cell>
        </row>
      </sheetData>
      <sheetData sheetId="2547">
        <row r="34">
          <cell r="B34">
            <v>93889</v>
          </cell>
        </row>
      </sheetData>
      <sheetData sheetId="2548">
        <row r="34">
          <cell r="B34">
            <v>93889</v>
          </cell>
        </row>
      </sheetData>
      <sheetData sheetId="2549">
        <row r="34">
          <cell r="B34">
            <v>93889</v>
          </cell>
        </row>
      </sheetData>
      <sheetData sheetId="2550">
        <row r="34">
          <cell r="B34">
            <v>93889</v>
          </cell>
        </row>
      </sheetData>
      <sheetData sheetId="2551">
        <row r="34">
          <cell r="B34">
            <v>93889</v>
          </cell>
        </row>
      </sheetData>
      <sheetData sheetId="2552">
        <row r="34">
          <cell r="B34">
            <v>93889</v>
          </cell>
        </row>
      </sheetData>
      <sheetData sheetId="2553">
        <row r="34">
          <cell r="B34">
            <v>93889</v>
          </cell>
        </row>
      </sheetData>
      <sheetData sheetId="2554">
        <row r="34">
          <cell r="B34">
            <v>93889</v>
          </cell>
        </row>
      </sheetData>
      <sheetData sheetId="2555">
        <row r="34">
          <cell r="B34">
            <v>93889</v>
          </cell>
        </row>
      </sheetData>
      <sheetData sheetId="2556">
        <row r="34">
          <cell r="B34">
            <v>93889</v>
          </cell>
        </row>
      </sheetData>
      <sheetData sheetId="2557">
        <row r="34">
          <cell r="B34">
            <v>93889</v>
          </cell>
        </row>
      </sheetData>
      <sheetData sheetId="2558">
        <row r="34">
          <cell r="B34">
            <v>93889</v>
          </cell>
        </row>
      </sheetData>
      <sheetData sheetId="2559">
        <row r="34">
          <cell r="B34">
            <v>93889</v>
          </cell>
        </row>
      </sheetData>
      <sheetData sheetId="2560">
        <row r="34">
          <cell r="B34">
            <v>93889</v>
          </cell>
        </row>
      </sheetData>
      <sheetData sheetId="2561">
        <row r="34">
          <cell r="B34">
            <v>93889</v>
          </cell>
        </row>
      </sheetData>
      <sheetData sheetId="2562">
        <row r="34">
          <cell r="B34">
            <v>93889</v>
          </cell>
        </row>
      </sheetData>
      <sheetData sheetId="2563">
        <row r="34">
          <cell r="B34">
            <v>93889</v>
          </cell>
        </row>
      </sheetData>
      <sheetData sheetId="2564">
        <row r="34">
          <cell r="B34">
            <v>93889</v>
          </cell>
        </row>
      </sheetData>
      <sheetData sheetId="2565">
        <row r="34">
          <cell r="B34">
            <v>93889</v>
          </cell>
        </row>
      </sheetData>
      <sheetData sheetId="2566">
        <row r="34">
          <cell r="B34">
            <v>93889</v>
          </cell>
        </row>
      </sheetData>
      <sheetData sheetId="2567">
        <row r="34">
          <cell r="B34">
            <v>93889</v>
          </cell>
        </row>
      </sheetData>
      <sheetData sheetId="2568">
        <row r="34">
          <cell r="B34">
            <v>93889</v>
          </cell>
        </row>
      </sheetData>
      <sheetData sheetId="2569">
        <row r="34">
          <cell r="B34">
            <v>93889</v>
          </cell>
        </row>
      </sheetData>
      <sheetData sheetId="2570">
        <row r="34">
          <cell r="B34">
            <v>93889</v>
          </cell>
        </row>
      </sheetData>
      <sheetData sheetId="2571">
        <row r="34">
          <cell r="B34">
            <v>93889</v>
          </cell>
        </row>
      </sheetData>
      <sheetData sheetId="2572">
        <row r="34">
          <cell r="B34">
            <v>93889</v>
          </cell>
        </row>
      </sheetData>
      <sheetData sheetId="2573">
        <row r="34">
          <cell r="B34">
            <v>93889</v>
          </cell>
        </row>
      </sheetData>
      <sheetData sheetId="2574">
        <row r="34">
          <cell r="B34">
            <v>93889</v>
          </cell>
        </row>
      </sheetData>
      <sheetData sheetId="2575">
        <row r="34">
          <cell r="B34">
            <v>93889</v>
          </cell>
        </row>
      </sheetData>
      <sheetData sheetId="2576">
        <row r="34">
          <cell r="B34">
            <v>93889</v>
          </cell>
        </row>
      </sheetData>
      <sheetData sheetId="2577">
        <row r="34">
          <cell r="B34">
            <v>93889</v>
          </cell>
        </row>
      </sheetData>
      <sheetData sheetId="2578">
        <row r="34">
          <cell r="B34">
            <v>93889</v>
          </cell>
        </row>
      </sheetData>
      <sheetData sheetId="2579">
        <row r="34">
          <cell r="B34">
            <v>93889</v>
          </cell>
        </row>
      </sheetData>
      <sheetData sheetId="2580">
        <row r="34">
          <cell r="B34">
            <v>93889</v>
          </cell>
        </row>
      </sheetData>
      <sheetData sheetId="2581">
        <row r="34">
          <cell r="B34">
            <v>93889</v>
          </cell>
        </row>
      </sheetData>
      <sheetData sheetId="2582">
        <row r="34">
          <cell r="B34">
            <v>93889</v>
          </cell>
        </row>
      </sheetData>
      <sheetData sheetId="2583">
        <row r="34">
          <cell r="B34">
            <v>93889</v>
          </cell>
        </row>
      </sheetData>
      <sheetData sheetId="2584">
        <row r="34">
          <cell r="B34">
            <v>93889</v>
          </cell>
        </row>
      </sheetData>
      <sheetData sheetId="2585">
        <row r="34">
          <cell r="B34">
            <v>93889</v>
          </cell>
        </row>
      </sheetData>
      <sheetData sheetId="2586">
        <row r="34">
          <cell r="B34">
            <v>93889</v>
          </cell>
        </row>
      </sheetData>
      <sheetData sheetId="2587">
        <row r="34">
          <cell r="B34">
            <v>93889</v>
          </cell>
        </row>
      </sheetData>
      <sheetData sheetId="2588">
        <row r="34">
          <cell r="B34">
            <v>93889</v>
          </cell>
        </row>
      </sheetData>
      <sheetData sheetId="2589">
        <row r="34">
          <cell r="B34">
            <v>93889</v>
          </cell>
        </row>
      </sheetData>
      <sheetData sheetId="2590">
        <row r="34">
          <cell r="B34">
            <v>93889</v>
          </cell>
        </row>
      </sheetData>
      <sheetData sheetId="2591">
        <row r="34">
          <cell r="B34">
            <v>93889</v>
          </cell>
        </row>
      </sheetData>
      <sheetData sheetId="2592">
        <row r="34">
          <cell r="B34">
            <v>93889</v>
          </cell>
        </row>
      </sheetData>
      <sheetData sheetId="2593">
        <row r="34">
          <cell r="B34">
            <v>93889</v>
          </cell>
        </row>
      </sheetData>
      <sheetData sheetId="2594">
        <row r="34">
          <cell r="B34">
            <v>93889</v>
          </cell>
        </row>
      </sheetData>
      <sheetData sheetId="2595">
        <row r="34">
          <cell r="B34">
            <v>93889</v>
          </cell>
        </row>
      </sheetData>
      <sheetData sheetId="2596">
        <row r="34">
          <cell r="B34">
            <v>93889</v>
          </cell>
        </row>
      </sheetData>
      <sheetData sheetId="2597">
        <row r="34">
          <cell r="B34">
            <v>93889</v>
          </cell>
        </row>
      </sheetData>
      <sheetData sheetId="2598">
        <row r="34">
          <cell r="B34">
            <v>93889</v>
          </cell>
        </row>
      </sheetData>
      <sheetData sheetId="2599">
        <row r="34">
          <cell r="B34">
            <v>93889</v>
          </cell>
        </row>
      </sheetData>
      <sheetData sheetId="2600">
        <row r="34">
          <cell r="B34">
            <v>93889</v>
          </cell>
        </row>
      </sheetData>
      <sheetData sheetId="2601">
        <row r="34">
          <cell r="B34">
            <v>93889</v>
          </cell>
        </row>
      </sheetData>
      <sheetData sheetId="2602">
        <row r="34">
          <cell r="B34">
            <v>93889</v>
          </cell>
        </row>
      </sheetData>
      <sheetData sheetId="2603">
        <row r="34">
          <cell r="B34">
            <v>93889</v>
          </cell>
        </row>
      </sheetData>
      <sheetData sheetId="2604">
        <row r="34">
          <cell r="B34">
            <v>93889</v>
          </cell>
        </row>
      </sheetData>
      <sheetData sheetId="2605">
        <row r="34">
          <cell r="B34">
            <v>93889</v>
          </cell>
        </row>
      </sheetData>
      <sheetData sheetId="2606">
        <row r="34">
          <cell r="B34">
            <v>93889</v>
          </cell>
        </row>
      </sheetData>
      <sheetData sheetId="2607">
        <row r="34">
          <cell r="B34">
            <v>93889</v>
          </cell>
        </row>
      </sheetData>
      <sheetData sheetId="2608">
        <row r="34">
          <cell r="B34">
            <v>93889</v>
          </cell>
        </row>
      </sheetData>
      <sheetData sheetId="2609">
        <row r="34">
          <cell r="B34">
            <v>93889</v>
          </cell>
        </row>
      </sheetData>
      <sheetData sheetId="2610">
        <row r="34">
          <cell r="B34">
            <v>93889</v>
          </cell>
        </row>
      </sheetData>
      <sheetData sheetId="2611">
        <row r="34">
          <cell r="B34">
            <v>93889</v>
          </cell>
        </row>
      </sheetData>
      <sheetData sheetId="2612">
        <row r="34">
          <cell r="B34">
            <v>93889</v>
          </cell>
        </row>
      </sheetData>
      <sheetData sheetId="2613">
        <row r="34">
          <cell r="B34">
            <v>93889</v>
          </cell>
        </row>
      </sheetData>
      <sheetData sheetId="2614">
        <row r="34">
          <cell r="B34">
            <v>93889</v>
          </cell>
        </row>
      </sheetData>
      <sheetData sheetId="2615">
        <row r="34">
          <cell r="B34">
            <v>93889</v>
          </cell>
        </row>
      </sheetData>
      <sheetData sheetId="2616">
        <row r="34">
          <cell r="B34">
            <v>93889</v>
          </cell>
        </row>
      </sheetData>
      <sheetData sheetId="2617">
        <row r="34">
          <cell r="B34">
            <v>93889</v>
          </cell>
        </row>
      </sheetData>
      <sheetData sheetId="2618">
        <row r="34">
          <cell r="B34">
            <v>93889</v>
          </cell>
        </row>
      </sheetData>
      <sheetData sheetId="2619">
        <row r="34">
          <cell r="B34">
            <v>93889</v>
          </cell>
        </row>
      </sheetData>
      <sheetData sheetId="2620">
        <row r="34">
          <cell r="B34">
            <v>93889</v>
          </cell>
        </row>
      </sheetData>
      <sheetData sheetId="2621">
        <row r="34">
          <cell r="B34">
            <v>93889</v>
          </cell>
        </row>
      </sheetData>
      <sheetData sheetId="2622">
        <row r="34">
          <cell r="B34">
            <v>93889</v>
          </cell>
        </row>
      </sheetData>
      <sheetData sheetId="2623">
        <row r="34">
          <cell r="B34">
            <v>93889</v>
          </cell>
        </row>
      </sheetData>
      <sheetData sheetId="2624">
        <row r="34">
          <cell r="B34">
            <v>93889</v>
          </cell>
        </row>
      </sheetData>
      <sheetData sheetId="2625">
        <row r="34">
          <cell r="B34">
            <v>93889</v>
          </cell>
        </row>
      </sheetData>
      <sheetData sheetId="2626">
        <row r="34">
          <cell r="B34">
            <v>93889</v>
          </cell>
        </row>
      </sheetData>
      <sheetData sheetId="2627">
        <row r="34">
          <cell r="B34">
            <v>93889</v>
          </cell>
        </row>
      </sheetData>
      <sheetData sheetId="2628">
        <row r="34">
          <cell r="B34">
            <v>93889</v>
          </cell>
        </row>
      </sheetData>
      <sheetData sheetId="2629">
        <row r="34">
          <cell r="B34">
            <v>93889</v>
          </cell>
        </row>
      </sheetData>
      <sheetData sheetId="2630">
        <row r="34">
          <cell r="B34">
            <v>93889</v>
          </cell>
        </row>
      </sheetData>
      <sheetData sheetId="2631">
        <row r="34">
          <cell r="B34">
            <v>93889</v>
          </cell>
        </row>
      </sheetData>
      <sheetData sheetId="2632">
        <row r="34">
          <cell r="B34">
            <v>93889</v>
          </cell>
        </row>
      </sheetData>
      <sheetData sheetId="2633">
        <row r="34">
          <cell r="B34">
            <v>93889</v>
          </cell>
        </row>
      </sheetData>
      <sheetData sheetId="2634">
        <row r="34">
          <cell r="B34">
            <v>93889</v>
          </cell>
        </row>
      </sheetData>
      <sheetData sheetId="2635">
        <row r="34">
          <cell r="B34">
            <v>93889</v>
          </cell>
        </row>
      </sheetData>
      <sheetData sheetId="2636">
        <row r="34">
          <cell r="B34">
            <v>93889</v>
          </cell>
        </row>
      </sheetData>
      <sheetData sheetId="2637">
        <row r="34">
          <cell r="B34">
            <v>93889</v>
          </cell>
        </row>
      </sheetData>
      <sheetData sheetId="2638">
        <row r="34">
          <cell r="B34">
            <v>93889</v>
          </cell>
        </row>
      </sheetData>
      <sheetData sheetId="2639">
        <row r="34">
          <cell r="B34">
            <v>93889</v>
          </cell>
        </row>
      </sheetData>
      <sheetData sheetId="2640">
        <row r="34">
          <cell r="B34">
            <v>93889</v>
          </cell>
        </row>
      </sheetData>
      <sheetData sheetId="2641">
        <row r="34">
          <cell r="B34">
            <v>93889</v>
          </cell>
        </row>
      </sheetData>
      <sheetData sheetId="2642">
        <row r="34">
          <cell r="B34">
            <v>93889</v>
          </cell>
        </row>
      </sheetData>
      <sheetData sheetId="2643">
        <row r="34">
          <cell r="B34">
            <v>93889</v>
          </cell>
        </row>
      </sheetData>
      <sheetData sheetId="2644">
        <row r="34">
          <cell r="B34">
            <v>93889</v>
          </cell>
        </row>
      </sheetData>
      <sheetData sheetId="2645">
        <row r="34">
          <cell r="B34">
            <v>93889</v>
          </cell>
        </row>
      </sheetData>
      <sheetData sheetId="2646">
        <row r="34">
          <cell r="B34">
            <v>93889</v>
          </cell>
        </row>
      </sheetData>
      <sheetData sheetId="2647">
        <row r="34">
          <cell r="B34">
            <v>93889</v>
          </cell>
        </row>
      </sheetData>
      <sheetData sheetId="2648">
        <row r="34">
          <cell r="B34">
            <v>93889</v>
          </cell>
        </row>
      </sheetData>
      <sheetData sheetId="2649">
        <row r="34">
          <cell r="B34">
            <v>93889</v>
          </cell>
        </row>
      </sheetData>
      <sheetData sheetId="2650">
        <row r="34">
          <cell r="B34">
            <v>93889</v>
          </cell>
        </row>
      </sheetData>
      <sheetData sheetId="2651">
        <row r="34">
          <cell r="B34">
            <v>93889</v>
          </cell>
        </row>
      </sheetData>
      <sheetData sheetId="2652">
        <row r="34">
          <cell r="B34">
            <v>93889</v>
          </cell>
        </row>
      </sheetData>
      <sheetData sheetId="2653">
        <row r="34">
          <cell r="B34">
            <v>93889</v>
          </cell>
        </row>
      </sheetData>
      <sheetData sheetId="2654">
        <row r="34">
          <cell r="B34">
            <v>93889</v>
          </cell>
        </row>
      </sheetData>
      <sheetData sheetId="2655">
        <row r="34">
          <cell r="B34">
            <v>93889</v>
          </cell>
        </row>
      </sheetData>
      <sheetData sheetId="2656">
        <row r="34">
          <cell r="B34">
            <v>93889</v>
          </cell>
        </row>
      </sheetData>
      <sheetData sheetId="2657">
        <row r="34">
          <cell r="B34">
            <v>93889</v>
          </cell>
        </row>
      </sheetData>
      <sheetData sheetId="2658">
        <row r="34">
          <cell r="B34">
            <v>93889</v>
          </cell>
        </row>
      </sheetData>
      <sheetData sheetId="2659">
        <row r="34">
          <cell r="B34">
            <v>93889</v>
          </cell>
        </row>
      </sheetData>
      <sheetData sheetId="2660">
        <row r="34">
          <cell r="B34">
            <v>93889</v>
          </cell>
        </row>
      </sheetData>
      <sheetData sheetId="2661">
        <row r="34">
          <cell r="B34">
            <v>93889</v>
          </cell>
        </row>
      </sheetData>
      <sheetData sheetId="2662">
        <row r="34">
          <cell r="B34">
            <v>93889</v>
          </cell>
        </row>
      </sheetData>
      <sheetData sheetId="2663">
        <row r="34">
          <cell r="B34">
            <v>93889</v>
          </cell>
        </row>
      </sheetData>
      <sheetData sheetId="2664">
        <row r="34">
          <cell r="B34">
            <v>93889</v>
          </cell>
        </row>
      </sheetData>
      <sheetData sheetId="2665">
        <row r="34">
          <cell r="B34">
            <v>93889</v>
          </cell>
        </row>
      </sheetData>
      <sheetData sheetId="2666">
        <row r="34">
          <cell r="B34">
            <v>93889</v>
          </cell>
        </row>
      </sheetData>
      <sheetData sheetId="2667">
        <row r="34">
          <cell r="B34">
            <v>93889</v>
          </cell>
        </row>
      </sheetData>
      <sheetData sheetId="2668">
        <row r="34">
          <cell r="B34">
            <v>93889</v>
          </cell>
        </row>
      </sheetData>
      <sheetData sheetId="2669">
        <row r="34">
          <cell r="B34">
            <v>93889</v>
          </cell>
        </row>
      </sheetData>
      <sheetData sheetId="2670">
        <row r="34">
          <cell r="B34">
            <v>93889</v>
          </cell>
        </row>
      </sheetData>
      <sheetData sheetId="2671">
        <row r="34">
          <cell r="B34">
            <v>93889</v>
          </cell>
        </row>
      </sheetData>
      <sheetData sheetId="2672">
        <row r="34">
          <cell r="B34">
            <v>93889</v>
          </cell>
        </row>
      </sheetData>
      <sheetData sheetId="2673">
        <row r="34">
          <cell r="B34">
            <v>93889</v>
          </cell>
        </row>
      </sheetData>
      <sheetData sheetId="2674">
        <row r="34">
          <cell r="B34">
            <v>93889</v>
          </cell>
        </row>
      </sheetData>
      <sheetData sheetId="2675">
        <row r="34">
          <cell r="B34">
            <v>93889</v>
          </cell>
        </row>
      </sheetData>
      <sheetData sheetId="2676">
        <row r="34">
          <cell r="B34">
            <v>93889</v>
          </cell>
        </row>
      </sheetData>
      <sheetData sheetId="2677">
        <row r="34">
          <cell r="B34">
            <v>93889</v>
          </cell>
        </row>
      </sheetData>
      <sheetData sheetId="2678">
        <row r="34">
          <cell r="B34">
            <v>93889</v>
          </cell>
        </row>
      </sheetData>
      <sheetData sheetId="2679">
        <row r="34">
          <cell r="B34">
            <v>93889</v>
          </cell>
        </row>
      </sheetData>
      <sheetData sheetId="2680">
        <row r="34">
          <cell r="B34">
            <v>93889</v>
          </cell>
        </row>
      </sheetData>
      <sheetData sheetId="2681">
        <row r="34">
          <cell r="B34">
            <v>93889</v>
          </cell>
        </row>
      </sheetData>
      <sheetData sheetId="2682">
        <row r="34">
          <cell r="B34">
            <v>93889</v>
          </cell>
        </row>
      </sheetData>
      <sheetData sheetId="2683">
        <row r="34">
          <cell r="B34">
            <v>93889</v>
          </cell>
        </row>
      </sheetData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/>
      <sheetData sheetId="2811"/>
      <sheetData sheetId="2812" refreshError="1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1"/>
      <sheetName val="rate"/>
      <sheetName val="cip"/>
      <sheetName val="TBM"/>
      <sheetName val="cip revise"/>
      <sheetName val="or 4 pt"/>
      <sheetName val="oc 4 pt"/>
      <sheetName val="AGING"/>
      <sheetName val="Ex-Rate"/>
    </sheetNames>
    <sheetDataSet>
      <sheetData sheetId="0" refreshError="1"/>
      <sheetData sheetId="1" refreshError="1">
        <row r="78">
          <cell r="E78">
            <v>8328</v>
          </cell>
        </row>
        <row r="79">
          <cell r="E79">
            <v>8505</v>
          </cell>
        </row>
        <row r="80">
          <cell r="E80">
            <v>8468</v>
          </cell>
        </row>
        <row r="81">
          <cell r="E81">
            <v>8437</v>
          </cell>
        </row>
        <row r="82">
          <cell r="E82">
            <v>8509</v>
          </cell>
        </row>
        <row r="83">
          <cell r="E83">
            <v>8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WBS2"/>
      <sheetName val="Input Sheet"/>
      <sheetName val="F1771-2"/>
      <sheetName val="JU Bln ini"/>
      <sheetName val="TB"/>
      <sheetName val="KODE"/>
      <sheetName val="Daftar Lamp."/>
      <sheetName val="GL"/>
      <sheetName val="data"/>
      <sheetName val="WP-Panu'02"/>
      <sheetName val="Variables"/>
      <sheetName val="master"/>
      <sheetName val="alamat"/>
      <sheetName val="NERACA SEPT"/>
      <sheetName val="Sheet3"/>
      <sheetName val="TBM"/>
      <sheetName val="Permanent info"/>
      <sheetName val="Pesanan"/>
      <sheetName val="Penjualan"/>
      <sheetName val="Trend OK OP"/>
      <sheetName val="data_wp"/>
      <sheetName val="1771_2"/>
      <sheetName val="1771_2(E)"/>
      <sheetName val="ROSS_LIST"/>
      <sheetName val="PTCI_Alyui_Bay_Exp_-__2004_(Rp)"/>
      <sheetName val="Trend_OK_OP"/>
      <sheetName val="TA10"/>
      <sheetName val="Table Array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Product Detail"/>
      <sheetName val="Sheet1"/>
      <sheetName val="NAP"/>
      <sheetName val="Sheet2"/>
      <sheetName val="DATA21"/>
      <sheetName val="IS"/>
      <sheetName val="Permanent+ Prob"/>
      <sheetName val="Marshal"/>
      <sheetName val="Depreciation  schedule"/>
      <sheetName val="F1771-II"/>
      <sheetName val="lampiran"/>
      <sheetName val="F1771-I"/>
      <sheetName val="BS-RTI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Chart"/>
      <sheetName val="A"/>
      <sheetName val="Family"/>
      <sheetName val="XREF"/>
      <sheetName val="Deprec Exp"/>
      <sheetName val="EX RATE"/>
      <sheetName val="Ex-Rate"/>
      <sheetName val="List"/>
      <sheetName val="SALARY"/>
      <sheetName val="Links"/>
      <sheetName val="new IFS format"/>
      <sheetName val="Oct 99"/>
      <sheetName val="DAILY"/>
      <sheetName val="Cal"/>
    </sheetNames>
    <sheetDataSet>
      <sheetData sheetId="0" refreshError="1">
        <row r="4">
          <cell r="I4">
            <v>0</v>
          </cell>
          <cell r="J4">
            <v>1</v>
          </cell>
          <cell r="L4">
            <v>9</v>
          </cell>
          <cell r="M4">
            <v>8</v>
          </cell>
          <cell r="N4">
            <v>0</v>
          </cell>
          <cell r="P4">
            <v>9</v>
          </cell>
          <cell r="Q4">
            <v>6</v>
          </cell>
          <cell r="R4">
            <v>1</v>
          </cell>
          <cell r="T4">
            <v>5</v>
          </cell>
          <cell r="V4">
            <v>0</v>
          </cell>
          <cell r="W4">
            <v>2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</row>
        <row r="5">
          <cell r="I5" t="str">
            <v>YAYASAN BANK DBS INDONESIA</v>
          </cell>
        </row>
        <row r="6">
          <cell r="I6" t="str">
            <v>WISMA GKBI, PENTHOUSE 1 &amp; 2</v>
          </cell>
        </row>
        <row r="8">
          <cell r="S8">
            <v>1</v>
          </cell>
          <cell r="T8">
            <v>0</v>
          </cell>
          <cell r="U8">
            <v>3</v>
          </cell>
          <cell r="V8">
            <v>5</v>
          </cell>
          <cell r="W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Harga Material"/>
      <sheetName val="Upah"/>
      <sheetName val="GeneralInfo"/>
      <sheetName val="Permanent_info"/>
      <sheetName val="Depreciation_&amp;_Peny_"/>
      <sheetName val="PPh_21_Recon"/>
      <sheetName val="Harga_Material"/>
      <sheetName val=""/>
      <sheetName val="AA.1.1 BNI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ROJECT"/>
      <sheetName val="august 01"/>
      <sheetName val="sept 01"/>
      <sheetName val="Okt 01"/>
      <sheetName val="Nov 01"/>
      <sheetName val="Dec 01"/>
      <sheetName val="Jan 02"/>
      <sheetName val="Feb 02"/>
      <sheetName val="Mar 02"/>
      <sheetName val="Apr 02"/>
      <sheetName val="Juni 02"/>
      <sheetName val="Mei 02"/>
      <sheetName val="Juli 02"/>
      <sheetName val="Agustus 02"/>
      <sheetName val="September 02"/>
      <sheetName val="Oktober 02"/>
      <sheetName val="November 02"/>
      <sheetName val="December 02"/>
      <sheetName val="december 02 revisi"/>
      <sheetName val="January 03"/>
      <sheetName val="january 03 revisi"/>
      <sheetName val="February 03"/>
      <sheetName val="March 03"/>
      <sheetName val="March 03 (2)"/>
      <sheetName val="April 03"/>
      <sheetName val="Mei 03"/>
      <sheetName val="Ex_Rate"/>
      <sheetName val="CIP_USD"/>
      <sheetName val="SUMMFA-USD"/>
      <sheetName val="Investment"/>
      <sheetName val="A3_USD_PL02"/>
      <sheetName val="ShareCapital"/>
      <sheetName val="Inventories"/>
      <sheetName val="C1 NOV"/>
      <sheetName val="EX RATE"/>
      <sheetName val="LHP7"/>
      <sheetName val="august_01"/>
      <sheetName val="sept_01"/>
      <sheetName val="Okt_01"/>
      <sheetName val="Nov_01"/>
      <sheetName val="Dec_01"/>
      <sheetName val="Jan_02"/>
      <sheetName val="Feb_02"/>
      <sheetName val="Mar_02"/>
      <sheetName val="Apr_02"/>
      <sheetName val="Juni_02"/>
      <sheetName val="Mei_02"/>
      <sheetName val="Juli_02"/>
      <sheetName val="Agustus_02"/>
      <sheetName val="September_02"/>
      <sheetName val="Oktober_02"/>
      <sheetName val="November_02"/>
      <sheetName val="December_02"/>
      <sheetName val="december_02_revisi"/>
      <sheetName val="January_03"/>
      <sheetName val="january_03_revisi"/>
      <sheetName val="February_03"/>
      <sheetName val="March_03"/>
      <sheetName val="March_03_(2)"/>
      <sheetName val="April_03"/>
      <sheetName val="Mei_03"/>
      <sheetName val="pl_items"/>
      <sheetName val="Permanent info"/>
      <sheetName val="ACT Cashflow"/>
      <sheetName val="Ex-Rate"/>
      <sheetName val="Location_Details (2)"/>
      <sheetName val="AT"/>
      <sheetName val="AA.1.1 BNI"/>
      <sheetName val="GeneralInfo"/>
      <sheetName val="aktiva 1999"/>
      <sheetName val="9"/>
      <sheetName val="fiscal depr(E)"/>
      <sheetName val="STOCK"/>
      <sheetName val="Expenses List"/>
      <sheetName val="Inc. Dr and Cr."/>
      <sheetName val="TB Debit"/>
      <sheetName val="TB Credit"/>
      <sheetName val="Basic Data"/>
      <sheetName val="BASIC ZONE2"/>
      <sheetName val="pldt"/>
    </sheetNames>
    <sheetDataSet>
      <sheetData sheetId="0" refreshError="1">
        <row r="5">
          <cell r="Q5">
            <v>8940</v>
          </cell>
        </row>
        <row r="6">
          <cell r="Q6">
            <v>8968</v>
          </cell>
        </row>
        <row r="7">
          <cell r="Q7">
            <v>8931</v>
          </cell>
        </row>
        <row r="9">
          <cell r="Q9">
            <v>8931</v>
          </cell>
        </row>
        <row r="10">
          <cell r="Q10">
            <v>8935</v>
          </cell>
        </row>
        <row r="11">
          <cell r="Q11">
            <v>8935</v>
          </cell>
        </row>
        <row r="13">
          <cell r="Q13">
            <v>8940</v>
          </cell>
        </row>
        <row r="16">
          <cell r="Q16">
            <v>8933</v>
          </cell>
        </row>
        <row r="17">
          <cell r="Q17">
            <v>8900</v>
          </cell>
        </row>
        <row r="19">
          <cell r="Q19">
            <v>8864</v>
          </cell>
        </row>
        <row r="20">
          <cell r="Q20">
            <v>8864</v>
          </cell>
        </row>
        <row r="21">
          <cell r="Q21">
            <v>8876</v>
          </cell>
        </row>
        <row r="23">
          <cell r="Q23">
            <v>8876</v>
          </cell>
        </row>
        <row r="24">
          <cell r="Q24">
            <v>8887</v>
          </cell>
        </row>
        <row r="25">
          <cell r="Q25">
            <v>8890</v>
          </cell>
        </row>
        <row r="26">
          <cell r="Q26">
            <v>8888</v>
          </cell>
        </row>
        <row r="27">
          <cell r="Q27">
            <v>8885</v>
          </cell>
        </row>
        <row r="30">
          <cell r="Q30">
            <v>8890</v>
          </cell>
        </row>
        <row r="31">
          <cell r="M31">
            <v>11331</v>
          </cell>
          <cell r="Q31">
            <v>8893</v>
          </cell>
        </row>
        <row r="32">
          <cell r="Q32">
            <v>8892</v>
          </cell>
        </row>
        <row r="33">
          <cell r="M33">
            <v>11271</v>
          </cell>
          <cell r="Q33">
            <v>8836</v>
          </cell>
        </row>
        <row r="34">
          <cell r="M34">
            <v>10110</v>
          </cell>
          <cell r="Q34">
            <v>8864</v>
          </cell>
        </row>
        <row r="36">
          <cell r="M36">
            <v>9264</v>
          </cell>
        </row>
        <row r="37">
          <cell r="M37">
            <v>8700</v>
          </cell>
        </row>
        <row r="38">
          <cell r="M38">
            <v>8636</v>
          </cell>
          <cell r="Q38">
            <v>8880</v>
          </cell>
        </row>
        <row r="40">
          <cell r="Q40">
            <v>8863</v>
          </cell>
        </row>
        <row r="41">
          <cell r="Q41">
            <v>8875</v>
          </cell>
        </row>
        <row r="42">
          <cell r="M42">
            <v>9435</v>
          </cell>
        </row>
        <row r="44">
          <cell r="Q44">
            <v>8867</v>
          </cell>
        </row>
        <row r="45">
          <cell r="M45">
            <v>9938</v>
          </cell>
          <cell r="Q45">
            <v>8884</v>
          </cell>
        </row>
        <row r="46">
          <cell r="M46">
            <v>10019</v>
          </cell>
        </row>
        <row r="47">
          <cell r="M47">
            <v>10200</v>
          </cell>
          <cell r="Q47">
            <v>8905</v>
          </cell>
        </row>
        <row r="49">
          <cell r="M49">
            <v>10562</v>
          </cell>
          <cell r="Q49">
            <v>8935</v>
          </cell>
        </row>
        <row r="51">
          <cell r="M51">
            <v>10478</v>
          </cell>
        </row>
        <row r="52">
          <cell r="Q52">
            <v>8917</v>
          </cell>
        </row>
        <row r="53">
          <cell r="M53">
            <v>10408</v>
          </cell>
          <cell r="Q53">
            <v>8889</v>
          </cell>
        </row>
        <row r="54">
          <cell r="M54">
            <v>10124</v>
          </cell>
          <cell r="Q54">
            <v>8878</v>
          </cell>
        </row>
        <row r="55">
          <cell r="M55">
            <v>10136</v>
          </cell>
          <cell r="Q55">
            <v>8884</v>
          </cell>
        </row>
        <row r="56">
          <cell r="M56">
            <v>10305</v>
          </cell>
        </row>
        <row r="58">
          <cell r="Q58">
            <v>8881</v>
          </cell>
        </row>
        <row r="59">
          <cell r="Q59">
            <v>8918</v>
          </cell>
        </row>
        <row r="60">
          <cell r="M60">
            <v>10360</v>
          </cell>
          <cell r="Q60">
            <v>8892</v>
          </cell>
        </row>
        <row r="61">
          <cell r="Q61">
            <v>8892</v>
          </cell>
        </row>
        <row r="62">
          <cell r="Q62">
            <v>8902</v>
          </cell>
        </row>
        <row r="66">
          <cell r="Q66">
            <v>8905</v>
          </cell>
        </row>
        <row r="67">
          <cell r="Q67">
            <v>8883</v>
          </cell>
        </row>
        <row r="68">
          <cell r="Q68">
            <v>8863</v>
          </cell>
        </row>
        <row r="69">
          <cell r="Q69">
            <v>8888</v>
          </cell>
        </row>
        <row r="73">
          <cell r="Q73">
            <v>8887</v>
          </cell>
        </row>
        <row r="74">
          <cell r="Q74">
            <v>8883</v>
          </cell>
        </row>
        <row r="75">
          <cell r="Q75">
            <v>8880</v>
          </cell>
        </row>
        <row r="76">
          <cell r="Q76">
            <v>8900</v>
          </cell>
        </row>
        <row r="77">
          <cell r="Q77">
            <v>8910</v>
          </cell>
        </row>
        <row r="79">
          <cell r="Q79">
            <v>8910</v>
          </cell>
        </row>
        <row r="80">
          <cell r="Q80">
            <v>8919</v>
          </cell>
        </row>
        <row r="81">
          <cell r="M81">
            <v>10445</v>
          </cell>
        </row>
        <row r="82">
          <cell r="Q82">
            <v>9025</v>
          </cell>
        </row>
        <row r="83">
          <cell r="Q83">
            <v>9120</v>
          </cell>
        </row>
        <row r="87">
          <cell r="M87">
            <v>10300</v>
          </cell>
          <cell r="Q87">
            <v>8980</v>
          </cell>
        </row>
        <row r="88">
          <cell r="Q88">
            <v>8940</v>
          </cell>
        </row>
        <row r="89">
          <cell r="Q89">
            <v>8915</v>
          </cell>
        </row>
        <row r="90">
          <cell r="Q90">
            <v>8915</v>
          </cell>
        </row>
        <row r="92">
          <cell r="M92">
            <v>10300</v>
          </cell>
        </row>
        <row r="93">
          <cell r="Q93">
            <v>8899</v>
          </cell>
        </row>
        <row r="94">
          <cell r="Q94">
            <v>8908</v>
          </cell>
        </row>
        <row r="96">
          <cell r="Q96">
            <v>8906</v>
          </cell>
        </row>
        <row r="97">
          <cell r="Q97">
            <v>8897</v>
          </cell>
        </row>
        <row r="100">
          <cell r="Q100">
            <v>8905</v>
          </cell>
        </row>
        <row r="101">
          <cell r="Q101">
            <v>8896</v>
          </cell>
        </row>
        <row r="103">
          <cell r="Q103">
            <v>8877</v>
          </cell>
        </row>
        <row r="104">
          <cell r="Q104">
            <v>8862</v>
          </cell>
        </row>
        <row r="107">
          <cell r="M107">
            <v>10180</v>
          </cell>
          <cell r="Q107">
            <v>8870</v>
          </cell>
        </row>
        <row r="108">
          <cell r="Q108">
            <v>8874</v>
          </cell>
        </row>
        <row r="110">
          <cell r="Q110">
            <v>8839</v>
          </cell>
        </row>
        <row r="114">
          <cell r="M114">
            <v>10160</v>
          </cell>
          <cell r="Q114">
            <v>8795</v>
          </cell>
        </row>
        <row r="115">
          <cell r="M115">
            <v>10165</v>
          </cell>
          <cell r="Q115">
            <v>8665</v>
          </cell>
        </row>
        <row r="116">
          <cell r="Q116">
            <v>8730</v>
          </cell>
        </row>
        <row r="118">
          <cell r="Q118">
            <v>8718</v>
          </cell>
        </row>
        <row r="121">
          <cell r="Q121">
            <v>8740</v>
          </cell>
        </row>
        <row r="123">
          <cell r="Q123">
            <v>8700</v>
          </cell>
        </row>
        <row r="124">
          <cell r="M124">
            <v>9990</v>
          </cell>
        </row>
        <row r="128">
          <cell r="Q128">
            <v>8661</v>
          </cell>
        </row>
        <row r="129">
          <cell r="Q129">
            <v>8648</v>
          </cell>
        </row>
        <row r="130">
          <cell r="Q130">
            <v>8558</v>
          </cell>
        </row>
        <row r="131">
          <cell r="Q131">
            <v>8570</v>
          </cell>
        </row>
        <row r="132">
          <cell r="Q132">
            <v>8500</v>
          </cell>
        </row>
        <row r="133">
          <cell r="M133">
            <v>9945</v>
          </cell>
          <cell r="Q133">
            <v>8535</v>
          </cell>
        </row>
        <row r="134">
          <cell r="Q134">
            <v>8535</v>
          </cell>
        </row>
        <row r="135">
          <cell r="Q135">
            <v>8535</v>
          </cell>
        </row>
        <row r="137">
          <cell r="Q137">
            <v>8449</v>
          </cell>
        </row>
        <row r="138">
          <cell r="M138">
            <v>9800</v>
          </cell>
          <cell r="Q138">
            <v>8451</v>
          </cell>
        </row>
        <row r="139">
          <cell r="Q139">
            <v>8451</v>
          </cell>
        </row>
        <row r="140">
          <cell r="M140">
            <v>9800</v>
          </cell>
          <cell r="Q140">
            <v>8451</v>
          </cell>
        </row>
        <row r="141">
          <cell r="M141">
            <v>9690</v>
          </cell>
        </row>
        <row r="142">
          <cell r="M142">
            <v>9580</v>
          </cell>
        </row>
        <row r="143">
          <cell r="M143">
            <v>9600</v>
          </cell>
        </row>
        <row r="146">
          <cell r="M146">
            <v>9770</v>
          </cell>
        </row>
        <row r="150">
          <cell r="M150">
            <v>9765</v>
          </cell>
        </row>
        <row r="156">
          <cell r="M156">
            <v>9615</v>
          </cell>
        </row>
        <row r="158">
          <cell r="M158">
            <v>9578</v>
          </cell>
        </row>
        <row r="169">
          <cell r="M169">
            <v>9295</v>
          </cell>
        </row>
        <row r="170">
          <cell r="M170">
            <v>9258</v>
          </cell>
        </row>
        <row r="173">
          <cell r="M173">
            <v>9363</v>
          </cell>
        </row>
        <row r="175">
          <cell r="M175">
            <v>9363</v>
          </cell>
        </row>
        <row r="176">
          <cell r="M176">
            <v>9270</v>
          </cell>
        </row>
        <row r="179">
          <cell r="M179">
            <v>9338</v>
          </cell>
        </row>
        <row r="180">
          <cell r="M180">
            <v>9300</v>
          </cell>
        </row>
        <row r="182">
          <cell r="M182">
            <v>9331</v>
          </cell>
        </row>
        <row r="183">
          <cell r="M183">
            <v>9331</v>
          </cell>
        </row>
        <row r="185">
          <cell r="M185">
            <v>9285</v>
          </cell>
        </row>
        <row r="191">
          <cell r="M191">
            <v>9283</v>
          </cell>
        </row>
        <row r="193">
          <cell r="M193">
            <v>9262</v>
          </cell>
        </row>
        <row r="195">
          <cell r="M195">
            <v>9075</v>
          </cell>
        </row>
        <row r="198">
          <cell r="M198">
            <v>9065</v>
          </cell>
        </row>
        <row r="201">
          <cell r="M201">
            <v>8980</v>
          </cell>
        </row>
        <row r="204">
          <cell r="M204">
            <v>8984</v>
          </cell>
        </row>
        <row r="205">
          <cell r="M205">
            <v>8926</v>
          </cell>
        </row>
        <row r="207">
          <cell r="M207">
            <v>8829</v>
          </cell>
        </row>
        <row r="208">
          <cell r="M208">
            <v>8834</v>
          </cell>
        </row>
        <row r="211">
          <cell r="M211">
            <v>8785</v>
          </cell>
        </row>
        <row r="212">
          <cell r="M212">
            <v>8599</v>
          </cell>
        </row>
        <row r="214">
          <cell r="M214">
            <v>8630</v>
          </cell>
        </row>
        <row r="218">
          <cell r="M218">
            <v>8970</v>
          </cell>
        </row>
        <row r="219">
          <cell r="M219">
            <v>8868</v>
          </cell>
        </row>
        <row r="221">
          <cell r="M221">
            <v>8730</v>
          </cell>
        </row>
        <row r="222">
          <cell r="M222">
            <v>8731</v>
          </cell>
        </row>
        <row r="223">
          <cell r="M223">
            <v>8705</v>
          </cell>
        </row>
        <row r="225">
          <cell r="M225">
            <v>8705</v>
          </cell>
        </row>
        <row r="227">
          <cell r="M227">
            <v>8670</v>
          </cell>
        </row>
        <row r="228">
          <cell r="M228">
            <v>8607</v>
          </cell>
        </row>
        <row r="229">
          <cell r="M229">
            <v>8605</v>
          </cell>
        </row>
        <row r="232">
          <cell r="M232">
            <v>8590</v>
          </cell>
        </row>
        <row r="233">
          <cell r="M233">
            <v>8590</v>
          </cell>
        </row>
        <row r="238">
          <cell r="M238">
            <v>8730</v>
          </cell>
        </row>
        <row r="241">
          <cell r="M241">
            <v>8770</v>
          </cell>
        </row>
        <row r="243">
          <cell r="M243">
            <v>8938</v>
          </cell>
        </row>
        <row r="244">
          <cell r="M244">
            <v>8850</v>
          </cell>
        </row>
        <row r="246">
          <cell r="M246">
            <v>8850</v>
          </cell>
        </row>
        <row r="248">
          <cell r="M248">
            <v>8918</v>
          </cell>
        </row>
        <row r="249">
          <cell r="M249">
            <v>8910</v>
          </cell>
        </row>
        <row r="250">
          <cell r="M250">
            <v>8950</v>
          </cell>
        </row>
        <row r="251">
          <cell r="M251">
            <v>9138</v>
          </cell>
        </row>
        <row r="252">
          <cell r="M252">
            <v>9138</v>
          </cell>
        </row>
        <row r="253">
          <cell r="M253">
            <v>9138</v>
          </cell>
        </row>
        <row r="255">
          <cell r="M255">
            <v>9070</v>
          </cell>
        </row>
        <row r="256">
          <cell r="M256">
            <v>9020</v>
          </cell>
        </row>
        <row r="258">
          <cell r="M258">
            <v>8818</v>
          </cell>
        </row>
        <row r="260">
          <cell r="M260">
            <v>8818</v>
          </cell>
        </row>
        <row r="262">
          <cell r="M262">
            <v>8936</v>
          </cell>
        </row>
        <row r="263">
          <cell r="M263">
            <v>9020</v>
          </cell>
        </row>
        <row r="264">
          <cell r="M264">
            <v>9018</v>
          </cell>
        </row>
        <row r="265">
          <cell r="M265">
            <v>9010</v>
          </cell>
        </row>
        <row r="267">
          <cell r="M267">
            <v>9010</v>
          </cell>
        </row>
        <row r="268">
          <cell r="M268">
            <v>9218</v>
          </cell>
        </row>
        <row r="269">
          <cell r="M269">
            <v>9205</v>
          </cell>
        </row>
        <row r="272">
          <cell r="M272">
            <v>9141</v>
          </cell>
        </row>
        <row r="273">
          <cell r="M273">
            <v>9141</v>
          </cell>
        </row>
        <row r="274">
          <cell r="M274">
            <v>9141</v>
          </cell>
        </row>
        <row r="275">
          <cell r="M275">
            <v>9083</v>
          </cell>
        </row>
        <row r="276">
          <cell r="M276">
            <v>9085</v>
          </cell>
        </row>
        <row r="277">
          <cell r="M277">
            <v>9083</v>
          </cell>
        </row>
        <row r="278">
          <cell r="M278">
            <v>9003</v>
          </cell>
        </row>
        <row r="279">
          <cell r="M279">
            <v>8960</v>
          </cell>
        </row>
        <row r="281">
          <cell r="M281">
            <v>8960</v>
          </cell>
        </row>
        <row r="282">
          <cell r="M282">
            <v>8920</v>
          </cell>
        </row>
        <row r="283">
          <cell r="M283">
            <v>8825</v>
          </cell>
        </row>
        <row r="284">
          <cell r="M284">
            <v>8823</v>
          </cell>
        </row>
        <row r="285">
          <cell r="M285">
            <v>8865</v>
          </cell>
        </row>
        <row r="288">
          <cell r="M288">
            <v>8843</v>
          </cell>
        </row>
        <row r="289">
          <cell r="M289">
            <v>8817</v>
          </cell>
        </row>
        <row r="290">
          <cell r="M290">
            <v>8865</v>
          </cell>
        </row>
        <row r="291">
          <cell r="M291">
            <v>8830</v>
          </cell>
        </row>
        <row r="292">
          <cell r="M292">
            <v>8846</v>
          </cell>
        </row>
        <row r="293">
          <cell r="M293">
            <v>8866</v>
          </cell>
        </row>
        <row r="295">
          <cell r="M295">
            <v>8866</v>
          </cell>
        </row>
        <row r="296">
          <cell r="M296">
            <v>8938</v>
          </cell>
        </row>
        <row r="297">
          <cell r="M297">
            <v>8926</v>
          </cell>
        </row>
        <row r="298">
          <cell r="M298">
            <v>8893</v>
          </cell>
        </row>
        <row r="299">
          <cell r="M299">
            <v>8883</v>
          </cell>
        </row>
        <row r="300">
          <cell r="M300">
            <v>8867</v>
          </cell>
        </row>
        <row r="303">
          <cell r="M303">
            <v>8862</v>
          </cell>
        </row>
        <row r="304">
          <cell r="M304">
            <v>8837</v>
          </cell>
        </row>
        <row r="305">
          <cell r="M305">
            <v>8842</v>
          </cell>
        </row>
        <row r="306">
          <cell r="M306">
            <v>8873</v>
          </cell>
        </row>
        <row r="307">
          <cell r="M307">
            <v>8867</v>
          </cell>
        </row>
        <row r="310">
          <cell r="M310">
            <v>8871</v>
          </cell>
        </row>
        <row r="311">
          <cell r="M311">
            <v>8865</v>
          </cell>
        </row>
        <row r="312">
          <cell r="M312">
            <v>8894</v>
          </cell>
        </row>
        <row r="313">
          <cell r="M313">
            <v>8901</v>
          </cell>
        </row>
        <row r="316">
          <cell r="M316">
            <v>8930</v>
          </cell>
        </row>
        <row r="317">
          <cell r="M317">
            <v>9035</v>
          </cell>
        </row>
        <row r="318">
          <cell r="M318">
            <v>9055</v>
          </cell>
        </row>
        <row r="319">
          <cell r="M319">
            <v>9028</v>
          </cell>
        </row>
        <row r="320">
          <cell r="M320">
            <v>8999</v>
          </cell>
        </row>
        <row r="321">
          <cell r="M321">
            <v>9035</v>
          </cell>
        </row>
        <row r="324">
          <cell r="M324">
            <v>9043</v>
          </cell>
        </row>
        <row r="325">
          <cell r="M325">
            <v>9059</v>
          </cell>
        </row>
        <row r="326">
          <cell r="M326">
            <v>9010</v>
          </cell>
        </row>
        <row r="328">
          <cell r="M328">
            <v>9012</v>
          </cell>
        </row>
        <row r="330">
          <cell r="M330">
            <v>9012</v>
          </cell>
        </row>
        <row r="331">
          <cell r="M331">
            <v>9015</v>
          </cell>
        </row>
        <row r="332">
          <cell r="M332">
            <v>9008</v>
          </cell>
        </row>
        <row r="333">
          <cell r="M333">
            <v>9022</v>
          </cell>
        </row>
        <row r="334">
          <cell r="M334">
            <v>9014</v>
          </cell>
        </row>
        <row r="335">
          <cell r="M335">
            <v>9014</v>
          </cell>
        </row>
        <row r="337">
          <cell r="M337">
            <v>9014</v>
          </cell>
        </row>
        <row r="339">
          <cell r="M339">
            <v>9017</v>
          </cell>
        </row>
        <row r="340">
          <cell r="M340">
            <v>9007</v>
          </cell>
        </row>
        <row r="341">
          <cell r="M341">
            <v>9008</v>
          </cell>
        </row>
        <row r="342">
          <cell r="M342">
            <v>9010</v>
          </cell>
        </row>
        <row r="344">
          <cell r="M344">
            <v>9010</v>
          </cell>
        </row>
        <row r="346">
          <cell r="M346">
            <v>9326</v>
          </cell>
        </row>
        <row r="347">
          <cell r="M347">
            <v>9251</v>
          </cell>
        </row>
        <row r="348">
          <cell r="M348">
            <v>9218</v>
          </cell>
        </row>
        <row r="349">
          <cell r="M349">
            <v>9215</v>
          </cell>
        </row>
        <row r="351">
          <cell r="M351">
            <v>9215</v>
          </cell>
        </row>
        <row r="352">
          <cell r="M352">
            <v>9208</v>
          </cell>
        </row>
        <row r="354">
          <cell r="M354">
            <v>9200</v>
          </cell>
        </row>
        <row r="355">
          <cell r="M355">
            <v>9217</v>
          </cell>
        </row>
        <row r="357">
          <cell r="M357">
            <v>9226</v>
          </cell>
        </row>
        <row r="358">
          <cell r="M358">
            <v>9226</v>
          </cell>
        </row>
        <row r="359">
          <cell r="M359">
            <v>9227</v>
          </cell>
        </row>
        <row r="360">
          <cell r="M360">
            <v>9218</v>
          </cell>
        </row>
        <row r="361">
          <cell r="M361">
            <v>9213</v>
          </cell>
        </row>
        <row r="365">
          <cell r="M365">
            <v>9228</v>
          </cell>
        </row>
        <row r="366">
          <cell r="M366">
            <v>9214</v>
          </cell>
        </row>
        <row r="368">
          <cell r="M368">
            <v>9213</v>
          </cell>
        </row>
        <row r="369">
          <cell r="M369">
            <v>9214</v>
          </cell>
        </row>
        <row r="372">
          <cell r="M372">
            <v>9208</v>
          </cell>
        </row>
        <row r="373">
          <cell r="M373">
            <v>9150</v>
          </cell>
        </row>
        <row r="374">
          <cell r="M374">
            <v>9115</v>
          </cell>
        </row>
        <row r="375">
          <cell r="M375">
            <v>9067</v>
          </cell>
        </row>
        <row r="376">
          <cell r="M376">
            <v>9043</v>
          </cell>
        </row>
        <row r="377">
          <cell r="M377">
            <v>9032</v>
          </cell>
        </row>
        <row r="379">
          <cell r="M379">
            <v>9032</v>
          </cell>
        </row>
        <row r="380">
          <cell r="M380">
            <v>9020</v>
          </cell>
        </row>
        <row r="381">
          <cell r="M381">
            <v>8985</v>
          </cell>
        </row>
        <row r="382">
          <cell r="M382">
            <v>8970</v>
          </cell>
        </row>
        <row r="383">
          <cell r="M383">
            <v>8985</v>
          </cell>
        </row>
        <row r="384">
          <cell r="M384">
            <v>9014</v>
          </cell>
        </row>
        <row r="386">
          <cell r="M386">
            <v>9014</v>
          </cell>
        </row>
        <row r="387">
          <cell r="M387">
            <v>8987</v>
          </cell>
        </row>
        <row r="388">
          <cell r="M388">
            <v>8973</v>
          </cell>
        </row>
        <row r="389">
          <cell r="M389">
            <v>8991</v>
          </cell>
        </row>
        <row r="390">
          <cell r="M390">
            <v>8983</v>
          </cell>
        </row>
        <row r="391">
          <cell r="M391">
            <v>8976</v>
          </cell>
        </row>
        <row r="394">
          <cell r="M394">
            <v>8973</v>
          </cell>
        </row>
        <row r="395">
          <cell r="M395">
            <v>8983</v>
          </cell>
        </row>
        <row r="402">
          <cell r="M402">
            <v>8970</v>
          </cell>
        </row>
        <row r="403">
          <cell r="M403">
            <v>8966</v>
          </cell>
        </row>
        <row r="407">
          <cell r="M407">
            <v>8868</v>
          </cell>
        </row>
        <row r="409">
          <cell r="M409">
            <v>8855</v>
          </cell>
        </row>
        <row r="410">
          <cell r="M410">
            <v>8925</v>
          </cell>
        </row>
        <row r="411">
          <cell r="M411">
            <v>8880</v>
          </cell>
        </row>
        <row r="412">
          <cell r="M412">
            <v>8877</v>
          </cell>
        </row>
        <row r="414">
          <cell r="M414">
            <v>8877</v>
          </cell>
        </row>
        <row r="415">
          <cell r="M415">
            <v>8870</v>
          </cell>
        </row>
        <row r="419">
          <cell r="M419">
            <v>8905</v>
          </cell>
        </row>
        <row r="421">
          <cell r="M421">
            <v>8905</v>
          </cell>
        </row>
        <row r="422">
          <cell r="M422">
            <v>89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CIVIL"/>
      <sheetName val="4"/>
      <sheetName val="7"/>
      <sheetName val="8"/>
      <sheetName val="9"/>
      <sheetName val="17"/>
      <sheetName val="20"/>
      <sheetName val="22"/>
      <sheetName val="23"/>
      <sheetName val="24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_1"/>
      <sheetName val="36_2"/>
      <sheetName val="36_3"/>
      <sheetName val="36_4"/>
      <sheetName val="37"/>
      <sheetName val="38"/>
      <sheetName val="41"/>
      <sheetName val="42"/>
      <sheetName val="43"/>
      <sheetName val="44"/>
      <sheetName val="45"/>
      <sheetName val="46"/>
      <sheetName val="49"/>
      <sheetName val="51"/>
      <sheetName val="52"/>
      <sheetName val="53 "/>
      <sheetName val="54"/>
      <sheetName val="61"/>
      <sheetName val="62"/>
      <sheetName val="63"/>
      <sheetName val="64_1"/>
      <sheetName val="64_2"/>
      <sheetName val="64_3"/>
      <sheetName val="64_4"/>
      <sheetName val="64_5"/>
      <sheetName val="64_6"/>
      <sheetName val="64_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7EST120_ok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"/>
      <sheetName val="A"/>
      <sheetName val="JUNI'00"/>
      <sheetName val="lr_divisi"/>
      <sheetName val="neraca"/>
      <sheetName val="ratio_juni_200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bhist"/>
    </sheetNames>
    <sheetDataSet>
      <sheetData sheetId="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_1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s audit"/>
      <sheetName val="persediaan 2 (2)"/>
      <sheetName val="cetak 2004"/>
      <sheetName val="gl"/>
      <sheetName val="piutang agro"/>
      <sheetName val="ASS dbyr d mk"/>
      <sheetName val="bunga leasing"/>
      <sheetName val="LSNG JKP"/>
      <sheetName val="HUTCETAK ALL"/>
      <sheetName val="persediaan 2"/>
      <sheetName val="Fixed Asset (2)"/>
      <sheetName val="Fixed Asset"/>
      <sheetName val="RKPJUAL2005"/>
      <sheetName val="royalti Des 04 Audit"/>
      <sheetName val="royalti buku Emka 05 Audit"/>
      <sheetName val="royalti Des 05 (3)"/>
      <sheetName val="jobhist"/>
      <sheetName val="Pers_audit"/>
      <sheetName val="persediaan_2_(2)"/>
      <sheetName val="cetak_2004"/>
      <sheetName val="piutang_agro"/>
      <sheetName val="ASS_dbyr_d_mk"/>
      <sheetName val="bunga_leasing"/>
      <sheetName val="LSNG_JKP"/>
      <sheetName val="HUTCETAK_ALL"/>
      <sheetName val="persediaan_2"/>
      <sheetName val="Fixed_Asset_(2)"/>
      <sheetName val="Fixed_Asset"/>
      <sheetName val="royalti_Des_04_Audit"/>
      <sheetName val="royalti_buku_Emka_05_Audit"/>
      <sheetName val="royalti_Des_05_(3)"/>
      <sheetName val="TL"/>
      <sheetName val="es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bhist"/>
    </sheetNames>
    <sheetDataSet>
      <sheetData sheetId="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_1"/>
      <sheetName val="97EST120_ok"/>
      <sheetName val="data-hujan"/>
      <sheetName val="____"/>
      <sheetName val="DAT-1"/>
      <sheetName val="????"/>
      <sheetName val="Lease Expiry"/>
      <sheetName val="9"/>
      <sheetName val="11"/>
      <sheetName val="28"/>
      <sheetName val="2"/>
      <sheetName val="5"/>
      <sheetName val="6"/>
      <sheetName val="7"/>
      <sheetName val="10"/>
      <sheetName val="15"/>
      <sheetName val="22"/>
      <sheetName val="23"/>
      <sheetName val="25"/>
      <sheetName val="26"/>
      <sheetName val="27"/>
      <sheetName val="29"/>
      <sheetName val="30"/>
      <sheetName val="31"/>
      <sheetName val="32"/>
      <sheetName val="33"/>
      <sheetName val="1"/>
      <sheetName val="3"/>
      <sheetName val="4"/>
      <sheetName val="Module2"/>
      <sheetName val="Ulas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FTAR ISI (2)"/>
      <sheetName val="DAFTAR ISI"/>
      <sheetName val="SWOT"/>
      <sheetName val="A"/>
      <sheetName val="B"/>
      <sheetName val="C"/>
      <sheetName val="D"/>
      <sheetName val="E"/>
      <sheetName val="F"/>
      <sheetName val="G"/>
      <sheetName val="H"/>
      <sheetName val="I"/>
      <sheetName val="AK-T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0A"/>
      <sheetName val="21"/>
      <sheetName val="22"/>
      <sheetName val="23"/>
      <sheetName val="24"/>
      <sheetName val="25"/>
      <sheetName val="26"/>
      <sheetName val="27"/>
      <sheetName val="28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BS_IDR"/>
      <sheetName val="BS_USD"/>
      <sheetName val="PLBLN_IDR"/>
      <sheetName val="PLBLN_USD"/>
      <sheetName val="DETAIL EXP"/>
      <sheetName val="Def.Tax"/>
      <sheetName val="DIFF IN CONV"/>
      <sheetName val="INTEREST"/>
      <sheetName val="CAPITAL"/>
      <sheetName val="DEF.CHARGES"/>
      <sheetName val="INVENTORY"/>
      <sheetName val="COGS"/>
      <sheetName val="CIP"/>
      <sheetName val="Detail CIP"/>
      <sheetName val="INTERCO"/>
      <sheetName val="asset"/>
      <sheetName val="Ex-Rate"/>
      <sheetName val="fm13(Giro)"/>
      <sheetName val="L2"/>
      <sheetName val="S~Tahu"/>
      <sheetName val="SKP~NHPPN"/>
      <sheetName val="KEY明細 "/>
    </sheetNames>
    <sheetDataSet>
      <sheetData sheetId="0" refreshError="1">
        <row r="4">
          <cell r="B4">
            <v>9440</v>
          </cell>
          <cell r="C4">
            <v>9503</v>
          </cell>
        </row>
        <row r="5">
          <cell r="B5">
            <v>9820</v>
          </cell>
          <cell r="C5">
            <v>9519</v>
          </cell>
        </row>
        <row r="6">
          <cell r="C6">
            <v>10003</v>
          </cell>
        </row>
        <row r="7">
          <cell r="B7">
            <v>11550</v>
          </cell>
          <cell r="C7">
            <v>10735</v>
          </cell>
        </row>
        <row r="8">
          <cell r="C8">
            <v>11358</v>
          </cell>
        </row>
        <row r="9">
          <cell r="B9">
            <v>11430</v>
          </cell>
          <cell r="C9">
            <v>11226</v>
          </cell>
        </row>
        <row r="10">
          <cell r="C10">
            <v>11331</v>
          </cell>
        </row>
        <row r="12">
          <cell r="B12">
            <v>9690</v>
          </cell>
        </row>
        <row r="13">
          <cell r="C13">
            <v>9923</v>
          </cell>
        </row>
        <row r="14">
          <cell r="C14">
            <v>10466</v>
          </cell>
        </row>
        <row r="15">
          <cell r="B15">
            <v>10400</v>
          </cell>
          <cell r="C15">
            <v>102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  <sheetName val="Ex_Rate"/>
      <sheetName val="RetPlan"/>
      <sheetName val="Office_Rent"/>
      <sheetName val="SALARY"/>
      <sheetName val="P3"/>
      <sheetName val="P1"/>
      <sheetName val="P4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Data"/>
      <sheetName val="GeneralInfo"/>
      <sheetName val="ShareCapital "/>
      <sheetName val="Inventories"/>
      <sheetName val="TP3 Revenues"/>
      <sheetName val="L2"/>
      <sheetName val="d_com"/>
      <sheetName val="Permanent_info"/>
      <sheetName val="Depreciation__schedule"/>
      <sheetName val="Unearned_premiums"/>
      <sheetName val="Cadangan_premi"/>
      <sheetName val="List_of_Doc_Received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FS - US$"/>
      <sheetName val="Summ"/>
      <sheetName val="MALE"/>
      <sheetName val="SING"/>
      <sheetName val="SRI L"/>
      <sheetName val="VIET"/>
      <sheetName val="citrfinal97"/>
      <sheetName val="A"/>
      <sheetName val="DAFTAR ISI"/>
      <sheetName val="grafik"/>
      <sheetName val="pro ra op"/>
      <sheetName val="Lead"/>
      <sheetName val="NONCAB"/>
      <sheetName val="LN"/>
      <sheetName val="DKI"/>
      <sheetName val="GABUNGAN"/>
      <sheetName val="LRK"/>
      <sheetName val="NONNRC"/>
      <sheetName val="KURS"/>
      <sheetName val="F1771-2"/>
      <sheetName val="COM"/>
      <sheetName val="FUR"/>
      <sheetName val="OE"/>
      <sheetName val="MV"/>
      <sheetName val="RENOV"/>
      <sheetName val="Depreciation p.3"/>
      <sheetName val="SK HTM"/>
      <sheetName val="Entry  HTM"/>
      <sheetName val="Input Sheet"/>
      <sheetName val="Copy Version to Version"/>
      <sheetName val="Volume P&amp;L Data Upload"/>
      <sheetName val="TABEL"/>
      <sheetName val="H101(OK)"/>
      <sheetName val="U401(OK)"/>
      <sheetName val="PREMI"/>
      <sheetName val="master"/>
      <sheetName val="General Info"/>
      <sheetName val="BS-after AJE"/>
      <sheetName val="Interest"/>
      <sheetName val="Per GL J a n"/>
      <sheetName val="Permanent_info1"/>
      <sheetName val="Depreciation__schedule1"/>
      <sheetName val="Unearned_premiums1"/>
      <sheetName val="Cadangan_premi1"/>
      <sheetName val="List_of_Doc_Received1"/>
      <sheetName val="Permanent_info2"/>
      <sheetName val="Depreciation__schedule2"/>
      <sheetName val="Unearned_premiums2"/>
      <sheetName val="Cadangan_premi2"/>
      <sheetName val="List_of_Doc_Received2"/>
      <sheetName val="ner"/>
      <sheetName val="Posting"/>
      <sheetName val="Sheet1"/>
      <sheetName val="DAT_1"/>
      <sheetName val="Ex-Rate"/>
      <sheetName val="A-GL-SUMMARY"/>
      <sheetName val=".1a Movement-Interim"/>
      <sheetName val=".6 List Add FA"/>
      <sheetName val="E-1-1"/>
      <sheetName val="Gmd3"/>
      <sheetName val="CIVIC 1.6L(7ｶ国MA輸出)ｺｽﾄ"/>
      <sheetName val="MK(7ｶ国+5,7,12万台)"/>
      <sheetName val="CIP_USD"/>
      <sheetName val="SUMMFA-USD"/>
      <sheetName val="Investment"/>
      <sheetName val="A3_USD_PL02"/>
      <sheetName val="ShareCapital"/>
      <sheetName val="Setup Variables"/>
      <sheetName val="FinAsmp"/>
      <sheetName val="Price"/>
      <sheetName val="GenAsmp"/>
      <sheetName val="CpEx"/>
      <sheetName val="CAST DAILY"/>
      <sheetName val="Input Plan"/>
      <sheetName val="Mkt Seg Exec Sum-Full Yr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TP3_Revenues"/>
      <sheetName val="ShareCapital_"/>
      <sheetName val="Input_Sheet"/>
      <sheetName val="Copy_Version_to_Version"/>
      <sheetName val="Volume_P&amp;L_Data_Upload"/>
      <sheetName val="Depreciation_p_3"/>
      <sheetName val="FS_-_US$"/>
      <sheetName val="_1a_Movement-Interim"/>
      <sheetName val="_6_List_Add_FA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TP3_Revenues1"/>
      <sheetName val="ShareCapital_1"/>
      <sheetName val="Input_Sheet1"/>
      <sheetName val="Copy_Version_to_Version1"/>
      <sheetName val="Volume_P&amp;L_Data_Upload1"/>
      <sheetName val="FS_-_US$1"/>
      <sheetName val="Depreciation_p_31"/>
      <sheetName val="_1a_Movement-Interim1"/>
      <sheetName val="_6_List_Add_FA1"/>
      <sheetName val="Permanent_info3"/>
      <sheetName val="Depreciation__schedule3"/>
      <sheetName val="Unearned_premiums3"/>
      <sheetName val="Cadangan_premi3"/>
      <sheetName val="List_of_Doc_Received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TP3_Revenues2"/>
      <sheetName val="ShareCapital_2"/>
      <sheetName val="Input_Sheet2"/>
      <sheetName val="Copy_Version_to_Version2"/>
      <sheetName val="Volume_P&amp;L_Data_Upload2"/>
      <sheetName val="FS_-_US$2"/>
      <sheetName val="Depreciation_p_32"/>
      <sheetName val="_1a_Movement-Interim2"/>
      <sheetName val="_6_List_Add_FA2"/>
      <sheetName val="RATE"/>
      <sheetName val="B25-95"/>
      <sheetName val="D"/>
      <sheetName val="AA.1.1 BNI"/>
      <sheetName val="FKT_PJK"/>
      <sheetName val="BS"/>
      <sheetName val="SW1"/>
      <sheetName val="Identitas"/>
      <sheetName val="FUTURES"/>
      <sheetName val="old format"/>
      <sheetName val="payroll"/>
      <sheetName val="OLDMAP"/>
      <sheetName val="Q-PC1"/>
      <sheetName val="Q-PC2"/>
      <sheetName val="9"/>
      <sheetName val="TB"/>
      <sheetName val="BDM"/>
      <sheetName val="ＢＳ"/>
      <sheetName val="U-3.1.1 telephone"/>
      <sheetName val="U-3.1.3 travel"/>
      <sheetName val="BankRecon-IDR"/>
      <sheetName val="Lapse LR GOE"/>
      <sheetName val="Summary"/>
      <sheetName val="loan 1"/>
      <sheetName val="Dictionary"/>
      <sheetName val="Detail-PARENT"/>
      <sheetName val="22861"/>
      <sheetName val="BS+PL"/>
      <sheetName val="0220"/>
      <sheetName val="C-Lead-NOV"/>
      <sheetName val="C1 NOV"/>
      <sheetName val="C2 NOV"/>
      <sheetName val="C3 NOV"/>
      <sheetName val="timedeppostnov"/>
      <sheetName val="Detail C1"/>
      <sheetName val="detailC2"/>
      <sheetName val="catatan"/>
      <sheetName val="C-Lead"/>
      <sheetName val="C1"/>
      <sheetName val="C2"/>
      <sheetName val="C3"/>
      <sheetName val="timedeppost"/>
      <sheetName val="confcontrol"/>
      <sheetName val="forex"/>
      <sheetName val="ALAMAT"/>
      <sheetName val="BUT-1"/>
      <sheetName val="HEX-A"/>
      <sheetName val="HEX-E"/>
      <sheetName val="I-BUT"/>
      <sheetName val="RD I-BUT"/>
      <sheetName val="Module2"/>
      <sheetName val="CRA-Detail"/>
      <sheetName val="COGS"/>
      <sheetName val="Ist"/>
      <sheetName val="11b"/>
      <sheetName val="cash-rikawu"/>
      <sheetName val="U2_2"/>
      <sheetName val="ACCTSET"/>
      <sheetName val="Currency"/>
      <sheetName val="Cost Range"/>
      <sheetName val="BUT_1"/>
      <sheetName val="HEX_A"/>
      <sheetName val="HEX_E"/>
      <sheetName val="I_BUT"/>
      <sheetName val="RD I_BUT"/>
      <sheetName val="JobDetails"/>
      <sheetName val="Danamon LK"/>
      <sheetName val="bre"/>
      <sheetName val="Income Statement"/>
      <sheetName val="Shareholders' Equity"/>
      <sheetName val="DETAILS"/>
      <sheetName val="1771 III (2)"/>
      <sheetName val="Trading Statement"/>
      <sheetName val="GL"/>
      <sheetName val="SELISIHKURSSOURCE"/>
      <sheetName val="412"/>
      <sheetName val="Detail_PARENT"/>
      <sheetName val="TRADING PROFIT"/>
      <sheetName val="TB2000"/>
      <sheetName val="TB2001"/>
      <sheetName val="DETIL"/>
      <sheetName val="SE-C"/>
      <sheetName val="WBS2"/>
      <sheetName val="Karung"/>
      <sheetName val="#REF"/>
      <sheetName val="LA(INVENTORY)"/>
    </sheetNames>
    <sheetDataSet>
      <sheetData sheetId="0" refreshError="1">
        <row r="5">
          <cell r="E5">
            <v>1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</sheetData>
      <sheetData sheetId="1" refreshError="1">
        <row r="127">
          <cell r="I127">
            <v>-504657735.1549238</v>
          </cell>
        </row>
        <row r="176">
          <cell r="D176">
            <v>47546172</v>
          </cell>
        </row>
      </sheetData>
      <sheetData sheetId="2">
        <row r="144">
          <cell r="F144">
            <v>14590099.833333334</v>
          </cell>
        </row>
      </sheetData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9">
          <cell r="E9" t="str">
            <v>BUKIT INDAH CITY INDUSTRIAL ESTATE BLOCK A II, LOT 19</v>
          </cell>
        </row>
      </sheetData>
      <sheetData sheetId="100">
        <row r="9">
          <cell r="E9" t="str">
            <v>BUKIT INDAH CITY INDUSTRIAL ESTATE BLOCK A II, LOT 19</v>
          </cell>
        </row>
      </sheetData>
      <sheetData sheetId="101">
        <row r="9">
          <cell r="E9" t="str">
            <v>BUKIT INDAH CITY INDUSTRIAL ESTATE BLOCK A II, LOT 19</v>
          </cell>
        </row>
      </sheetData>
      <sheetData sheetId="102">
        <row r="9">
          <cell r="E9" t="str">
            <v>BUKIT INDAH CITY INDUSTRIAL ESTATE BLOCK A II, LOT 19</v>
          </cell>
        </row>
      </sheetData>
      <sheetData sheetId="103" refreshError="1"/>
      <sheetData sheetId="104">
        <row r="9">
          <cell r="E9" t="str">
            <v>BUKIT INDAH CITY INDUSTRIAL ESTATE BLOCK A II, LOT 19</v>
          </cell>
        </row>
      </sheetData>
      <sheetData sheetId="105">
        <row r="9">
          <cell r="E9" t="str">
            <v>BUKIT INDAH CITY INDUSTRIAL ESTATE BLOCK A II, LOT 19</v>
          </cell>
        </row>
      </sheetData>
      <sheetData sheetId="106">
        <row r="9">
          <cell r="E9" t="str">
            <v>BUKIT INDAH CITY INDUSTRIAL ESTATE BLOCK A II, LOT 19</v>
          </cell>
        </row>
      </sheetData>
      <sheetData sheetId="107">
        <row r="9">
          <cell r="E9" t="str">
            <v>BUKIT INDAH CITY INDUSTRIAL ESTATE BLOCK A II, LOT 19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9">
          <cell r="E9" t="str">
            <v>BUKIT INDAH CITY INDUSTRIAL ESTATE BLOCK A II, LOT 19</v>
          </cell>
        </row>
      </sheetData>
      <sheetData sheetId="123">
        <row r="9">
          <cell r="E9" t="str">
            <v>BUKIT INDAH CITY INDUSTRIAL ESTATE BLOCK A II, LOT 19</v>
          </cell>
        </row>
      </sheetData>
      <sheetData sheetId="124">
        <row r="9">
          <cell r="E9" t="str">
            <v>BUKIT INDAH CITY INDUSTRIAL ESTATE BLOCK A II, LOT 19</v>
          </cell>
        </row>
      </sheetData>
      <sheetData sheetId="125">
        <row r="9">
          <cell r="E9" t="str">
            <v>BUKIT INDAH CITY INDUSTRIAL ESTATE BLOCK A II, LOT 19</v>
          </cell>
        </row>
      </sheetData>
      <sheetData sheetId="126">
        <row r="9">
          <cell r="E9" t="str">
            <v>BUKIT INDAH CITY INDUSTRIAL ESTATE BLOCK A II, LOT 19</v>
          </cell>
        </row>
      </sheetData>
      <sheetData sheetId="127">
        <row r="9">
          <cell r="E9" t="str">
            <v>BUKIT INDAH CITY INDUSTRIAL ESTATE BLOCK A II, LOT 19</v>
          </cell>
        </row>
      </sheetData>
      <sheetData sheetId="128">
        <row r="9">
          <cell r="E9" t="str">
            <v>BUKIT INDAH CITY INDUSTRIAL ESTATE BLOCK A II, LOT 19</v>
          </cell>
        </row>
      </sheetData>
      <sheetData sheetId="129">
        <row r="9">
          <cell r="E9" t="str">
            <v>BUKIT INDAH CITY INDUSTRIAL ESTATE BLOCK A II, LOT 19</v>
          </cell>
        </row>
      </sheetData>
      <sheetData sheetId="130">
        <row r="9">
          <cell r="E9" t="str">
            <v>BUKIT INDAH CITY INDUSTRIAL ESTATE BLOCK A II, LOT 19</v>
          </cell>
        </row>
      </sheetData>
      <sheetData sheetId="131">
        <row r="9">
          <cell r="E9" t="str">
            <v>BUKIT INDAH CITY INDUSTRIAL ESTATE BLOCK A II, LOT 19</v>
          </cell>
        </row>
      </sheetData>
      <sheetData sheetId="132">
        <row r="9">
          <cell r="E9" t="str">
            <v>BUKIT INDAH CITY INDUSTRIAL ESTATE BLOCK A II, LOT 19</v>
          </cell>
        </row>
      </sheetData>
      <sheetData sheetId="133">
        <row r="9">
          <cell r="E9" t="str">
            <v>BUKIT INDAH CITY INDUSTRIAL ESTATE BLOCK A II, LOT 19</v>
          </cell>
        </row>
      </sheetData>
      <sheetData sheetId="134">
        <row r="9">
          <cell r="E9" t="str">
            <v>BUKIT INDAH CITY INDUSTRIAL ESTATE BLOCK A II, LOT 19</v>
          </cell>
        </row>
      </sheetData>
      <sheetData sheetId="135">
        <row r="9">
          <cell r="E9" t="str">
            <v>BUKIT INDAH CITY INDUSTRIAL ESTATE BLOCK A II, LOT 19</v>
          </cell>
        </row>
      </sheetData>
      <sheetData sheetId="136">
        <row r="9">
          <cell r="E9" t="str">
            <v>BUKIT INDAH CITY INDUSTRIAL ESTATE BLOCK A II, LOT 19</v>
          </cell>
        </row>
      </sheetData>
      <sheetData sheetId="137">
        <row r="9">
          <cell r="E9" t="str">
            <v>BUKIT INDAH CITY INDUSTRIAL ESTATE BLOCK A II, LOT 19</v>
          </cell>
        </row>
      </sheetData>
      <sheetData sheetId="138">
        <row r="9">
          <cell r="E9" t="str">
            <v>BUKIT INDAH CITY INDUSTRIAL ESTATE BLOCK A II, LOT 19</v>
          </cell>
        </row>
      </sheetData>
      <sheetData sheetId="139">
        <row r="9">
          <cell r="E9" t="str">
            <v>BUKIT INDAH CITY INDUSTRIAL ESTATE BLOCK A II, LOT 19</v>
          </cell>
        </row>
      </sheetData>
      <sheetData sheetId="140">
        <row r="9">
          <cell r="E9" t="str">
            <v>BUKIT INDAH CITY INDUSTRIAL ESTATE BLOCK A II, LOT 19</v>
          </cell>
        </row>
      </sheetData>
      <sheetData sheetId="141">
        <row r="9">
          <cell r="E9" t="str">
            <v>BUKIT INDAH CITY INDUSTRIAL ESTATE BLOCK A II, LOT 19</v>
          </cell>
        </row>
      </sheetData>
      <sheetData sheetId="142">
        <row r="9">
          <cell r="E9" t="str">
            <v>BUKIT INDAH CITY INDUSTRIAL ESTATE BLOCK A II, LOT 19</v>
          </cell>
        </row>
      </sheetData>
      <sheetData sheetId="143">
        <row r="9">
          <cell r="E9" t="str">
            <v>BUKIT INDAH CITY INDUSTRIAL ESTATE BLOCK A II, LOT 19</v>
          </cell>
        </row>
      </sheetData>
      <sheetData sheetId="144">
        <row r="9">
          <cell r="E9" t="str">
            <v>BUKIT INDAH CITY INDUSTRIAL ESTATE BLOCK A II, LOT 19</v>
          </cell>
        </row>
      </sheetData>
      <sheetData sheetId="145">
        <row r="9">
          <cell r="E9" t="str">
            <v>BUKIT INDAH CITY INDUSTRIAL ESTATE BLOCK A II, LOT 19</v>
          </cell>
        </row>
      </sheetData>
      <sheetData sheetId="146">
        <row r="9">
          <cell r="E9" t="str">
            <v>BUKIT INDAH CITY INDUSTRIAL ESTATE BLOCK A II, LOT 19</v>
          </cell>
        </row>
      </sheetData>
      <sheetData sheetId="147">
        <row r="9">
          <cell r="E9" t="str">
            <v>BUKIT INDAH CITY INDUSTRIAL ESTATE BLOCK A II, LOT 19</v>
          </cell>
        </row>
      </sheetData>
      <sheetData sheetId="148">
        <row r="9">
          <cell r="E9" t="str">
            <v>BUKIT INDAH CITY INDUSTRIAL ESTATE BLOCK A II, LOT 19</v>
          </cell>
        </row>
      </sheetData>
      <sheetData sheetId="149">
        <row r="9">
          <cell r="E9" t="str">
            <v>BUKIT INDAH CITY INDUSTRIAL ESTATE BLOCK A II, LOT 19</v>
          </cell>
        </row>
      </sheetData>
      <sheetData sheetId="150">
        <row r="9">
          <cell r="E9" t="str">
            <v>BUKIT INDAH CITY INDUSTRIAL ESTATE BLOCK A II, LOT 19</v>
          </cell>
        </row>
      </sheetData>
      <sheetData sheetId="151">
        <row r="9">
          <cell r="E9" t="str">
            <v>BUKIT INDAH CITY INDUSTRIAL ESTATE BLOCK A II, LOT 19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>
        <row r="9">
          <cell r="E9" t="str">
            <v>BUKIT INDAH CITY INDUSTRIAL ESTATE BLOCK A II, LOT 19</v>
          </cell>
        </row>
      </sheetData>
      <sheetData sheetId="173">
        <row r="9">
          <cell r="E9" t="str">
            <v>BUKIT INDAH CITY INDUSTRIAL ESTATE BLOCK A II, LOT 19</v>
          </cell>
        </row>
      </sheetData>
      <sheetData sheetId="174">
        <row r="9">
          <cell r="E9" t="str">
            <v>BUKIT INDAH CITY INDUSTRIAL ESTATE BLOCK A II, LOT 19</v>
          </cell>
        </row>
      </sheetData>
      <sheetData sheetId="175">
        <row r="9">
          <cell r="E9" t="str">
            <v>BUKIT INDAH CITY INDUSTRIAL ESTATE BLOCK A II, LOT 19</v>
          </cell>
        </row>
      </sheetData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9">
          <cell r="E9" t="str">
            <v>BUKIT INDAH CITY INDUSTRIAL ESTATE BLOCK A II, LOT 19</v>
          </cell>
        </row>
      </sheetData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Attachment"/>
      <sheetName val="lampiran"/>
      <sheetName val="Unearned premiums"/>
      <sheetName val="Cadangan premi"/>
      <sheetName val="List of Doc Received"/>
      <sheetName val="RetPlan"/>
      <sheetName val="Office_Rent"/>
      <sheetName val="SALARY"/>
      <sheetName val="GeneralInfo"/>
      <sheetName val="Ex_Rate"/>
      <sheetName val="citrfinal97"/>
      <sheetName val="A"/>
    </sheetNames>
    <sheetDataSet>
      <sheetData sheetId="0" refreshError="1">
        <row r="5">
          <cell r="E5">
            <v>1</v>
          </cell>
        </row>
        <row r="9">
          <cell r="E9" t="str">
            <v>BUKIT INDAH CITY INDUSTRIAL ESTATE BLOCK A II, LOT 19</v>
          </cell>
        </row>
        <row r="13">
          <cell r="E13" t="str">
            <v>PURWAKARTA</v>
          </cell>
        </row>
        <row r="15">
          <cell r="E15" t="str">
            <v>BUILDING CONSTRUCTION</v>
          </cell>
        </row>
        <row r="17">
          <cell r="E17">
            <v>5</v>
          </cell>
          <cell r="F17">
            <v>2</v>
          </cell>
          <cell r="G17">
            <v>1</v>
          </cell>
          <cell r="H17">
            <v>1</v>
          </cell>
          <cell r="I17">
            <v>0</v>
          </cell>
        </row>
        <row r="19">
          <cell r="E19" t="str">
            <v>JOHN FERELLA</v>
          </cell>
        </row>
        <row r="20">
          <cell r="E20" t="str">
            <v>PETRUS LEO</v>
          </cell>
        </row>
        <row r="22">
          <cell r="E22" t="str">
            <v>BUKIT INDAH CITY INDUSTRIAL ESTATE BLOCK A II, LOT 19</v>
          </cell>
        </row>
      </sheetData>
      <sheetData sheetId="1" refreshError="1">
        <row r="127">
          <cell r="I127">
            <v>-504657735.1549238</v>
          </cell>
        </row>
        <row r="128">
          <cell r="I128">
            <v>-28386.003276822201</v>
          </cell>
        </row>
        <row r="176">
          <cell r="D176">
            <v>475461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44">
          <cell r="F144">
            <v>14590099.83333333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BS-Rupiah"/>
      <sheetName val="BS-USD"/>
      <sheetName val="PL-IDR"/>
      <sheetName val="PL-USD"/>
      <sheetName val="Cash &amp; cash equivalent"/>
      <sheetName val="Trade Receivable"/>
      <sheetName val="Other Receivable non related"/>
      <sheetName val="Other Receivable"/>
      <sheetName val="Inventories"/>
      <sheetName val="Inventories (2)"/>
      <sheetName val="Tax Recoverable"/>
      <sheetName val="Deffered Expenditure"/>
      <sheetName val="Plasma Investment"/>
      <sheetName val="Developmen Cost of Plt."/>
      <sheetName val="Fixed Asset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  <sheetName val="RATE"/>
    </sheetNames>
    <sheetDataSet>
      <sheetData sheetId="0">
        <row r="72">
          <cell r="B72">
            <v>8876</v>
          </cell>
          <cell r="E72">
            <v>8901</v>
          </cell>
        </row>
        <row r="73">
          <cell r="E73">
            <v>8894</v>
          </cell>
        </row>
        <row r="74">
          <cell r="E74">
            <v>8927</v>
          </cell>
        </row>
        <row r="75">
          <cell r="E75">
            <v>8818</v>
          </cell>
        </row>
        <row r="76">
          <cell r="E76">
            <v>844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Fixed Asset"/>
      <sheetName val="BS-Rupiah"/>
      <sheetName val="BS-USD"/>
      <sheetName val="PL-IDR"/>
      <sheetName val="PL-USD"/>
      <sheetName val="Cash &amp; cash equivalent"/>
      <sheetName val="Trade Receivable"/>
      <sheetName val="Other Receivable non related"/>
      <sheetName val="Other Receivable"/>
      <sheetName val="Inventories"/>
      <sheetName val="Inventories1"/>
      <sheetName val="Tax Recoverable"/>
      <sheetName val="Deffered Expenditure"/>
      <sheetName val="Plasma Investment"/>
      <sheetName val="Developmen Cost of Plt.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</sheetNames>
    <sheetDataSet>
      <sheetData sheetId="0">
        <row r="77">
          <cell r="E77">
            <v>823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OA"/>
      <sheetName val="TB"/>
      <sheetName val="JU"/>
      <sheetName val="LADGER"/>
      <sheetName val="SUM SLG"/>
      <sheetName val="SUB VENDOR"/>
      <sheetName val="LADGER (2)"/>
    </sheetNames>
    <sheetDataSet>
      <sheetData sheetId="0" refreshError="1"/>
      <sheetData sheetId="1">
        <row r="7">
          <cell r="A7">
            <v>100000</v>
          </cell>
          <cell r="B7" t="str">
            <v>AKTIVA</v>
          </cell>
        </row>
        <row r="8">
          <cell r="A8">
            <v>110000</v>
          </cell>
          <cell r="B8" t="str">
            <v>AKTIVA LANCAR</v>
          </cell>
        </row>
        <row r="9">
          <cell r="A9">
            <v>111000</v>
          </cell>
          <cell r="B9" t="str">
            <v>Kas dan Setara Kas</v>
          </cell>
        </row>
        <row r="10">
          <cell r="A10">
            <v>111100</v>
          </cell>
          <cell r="B10" t="str">
            <v>Kas</v>
          </cell>
        </row>
        <row r="11">
          <cell r="A11">
            <v>111110</v>
          </cell>
          <cell r="B11" t="str">
            <v>Kas Jakarta IDR</v>
          </cell>
        </row>
        <row r="12">
          <cell r="A12">
            <v>111120</v>
          </cell>
          <cell r="B12" t="str">
            <v>Kas Jakarta USD</v>
          </cell>
        </row>
        <row r="13">
          <cell r="A13">
            <v>111130</v>
          </cell>
          <cell r="B13" t="str">
            <v>Kas Surve dan Pengembangan</v>
          </cell>
        </row>
        <row r="14">
          <cell r="A14">
            <v>111140</v>
          </cell>
          <cell r="B14" t="str">
            <v>Kas Pontianak</v>
          </cell>
        </row>
        <row r="15">
          <cell r="A15">
            <v>111150</v>
          </cell>
          <cell r="B15" t="str">
            <v>Kas Kantor GM</v>
          </cell>
        </row>
        <row r="16">
          <cell r="A16">
            <v>111160</v>
          </cell>
          <cell r="B16" t="str">
            <v>Kas Parna Utara</v>
          </cell>
        </row>
        <row r="17">
          <cell r="A17">
            <v>111170</v>
          </cell>
          <cell r="B17" t="str">
            <v>Kas Parna Selatan</v>
          </cell>
        </row>
        <row r="18">
          <cell r="A18">
            <v>111180</v>
          </cell>
          <cell r="B18" t="str">
            <v>Kas Parna Tengah</v>
          </cell>
        </row>
        <row r="19">
          <cell r="A19">
            <v>111200</v>
          </cell>
          <cell r="B19" t="str">
            <v>Bank</v>
          </cell>
        </row>
        <row r="20">
          <cell r="A20">
            <v>111210</v>
          </cell>
          <cell r="B20" t="str">
            <v>Bank BRI IDR 0341.01.000496.30.4-Jkt - Buncit</v>
          </cell>
        </row>
        <row r="21">
          <cell r="A21">
            <v>111220</v>
          </cell>
          <cell r="B21" t="str">
            <v>Bank BRI IDR 322-01-000277-30-0 Kbn Sanggau</v>
          </cell>
        </row>
        <row r="22">
          <cell r="A22">
            <v>111230</v>
          </cell>
          <cell r="B22" t="str">
            <v>Bank Mandiri IDR 124-000777888-0- Jkt</v>
          </cell>
        </row>
        <row r="23">
          <cell r="A23">
            <v>111240</v>
          </cell>
          <cell r="B23" t="str">
            <v>Bank Mandiri IDR 124-000666888-8- Jkt</v>
          </cell>
        </row>
        <row r="24">
          <cell r="A24">
            <v>111250</v>
          </cell>
          <cell r="B24" t="str">
            <v>Bank Mandiri IDR TBM 124-000998999-8 Jkt</v>
          </cell>
        </row>
        <row r="25">
          <cell r="A25">
            <v>111260</v>
          </cell>
          <cell r="B25" t="str">
            <v>Bank Mandiri IDR 146-0001968 Kbn- Stg</v>
          </cell>
        </row>
        <row r="26">
          <cell r="A26">
            <v>111270</v>
          </cell>
          <cell r="B26" t="str">
            <v>Bank Mandiri IDR Pontianak</v>
          </cell>
        </row>
        <row r="27">
          <cell r="A27">
            <v>111280</v>
          </cell>
          <cell r="B27" t="str">
            <v>Bank Mandiri USD 124-000886888-8 Jkt</v>
          </cell>
        </row>
        <row r="28">
          <cell r="A28">
            <v>111300</v>
          </cell>
          <cell r="B28" t="str">
            <v>Perkiraan Perantara</v>
          </cell>
        </row>
        <row r="29">
          <cell r="A29">
            <v>112000</v>
          </cell>
          <cell r="B29" t="str">
            <v>Investasi Jangka Pendek</v>
          </cell>
        </row>
        <row r="30">
          <cell r="A30">
            <v>112100</v>
          </cell>
          <cell r="B30" t="str">
            <v>Deposito</v>
          </cell>
        </row>
        <row r="31">
          <cell r="A31">
            <v>112110</v>
          </cell>
          <cell r="B31" t="str">
            <v>Bank Mandiri IDR DOC</v>
          </cell>
        </row>
        <row r="32">
          <cell r="A32">
            <v>112120</v>
          </cell>
          <cell r="B32" t="str">
            <v>Bank Mandiri USD DOC</v>
          </cell>
        </row>
        <row r="33">
          <cell r="A33">
            <v>112130</v>
          </cell>
          <cell r="B33" t="str">
            <v>Bank Mandiri USD - Deposito</v>
          </cell>
        </row>
        <row r="34">
          <cell r="A34">
            <v>112140</v>
          </cell>
          <cell r="B34" t="str">
            <v xml:space="preserve">Bank Mandiri IDR - 070.020461335.5           </v>
          </cell>
        </row>
        <row r="35">
          <cell r="A35">
            <v>112200</v>
          </cell>
          <cell r="B35" t="str">
            <v>Surat Surat Berharga</v>
          </cell>
        </row>
        <row r="36">
          <cell r="A36">
            <v>112210</v>
          </cell>
          <cell r="B36" t="str">
            <v>Saham</v>
          </cell>
        </row>
        <row r="37">
          <cell r="A37">
            <v>112220</v>
          </cell>
          <cell r="B37" t="str">
            <v>Obligasi</v>
          </cell>
        </row>
        <row r="38">
          <cell r="A38">
            <v>113000</v>
          </cell>
          <cell r="B38" t="str">
            <v>Piutang</v>
          </cell>
        </row>
        <row r="39">
          <cell r="A39">
            <v>113100</v>
          </cell>
          <cell r="B39" t="str">
            <v>Piutang Usaha</v>
          </cell>
        </row>
        <row r="40">
          <cell r="A40">
            <v>113110</v>
          </cell>
          <cell r="B40" t="str">
            <v>Piutang Usaha Jakarta</v>
          </cell>
        </row>
        <row r="41">
          <cell r="A41">
            <v>113120</v>
          </cell>
          <cell r="B41" t="str">
            <v>Piutang Usaha Kbn</v>
          </cell>
        </row>
        <row r="42">
          <cell r="A42">
            <v>113130</v>
          </cell>
          <cell r="B42" t="str">
            <v>Piutang Usaha Pnk</v>
          </cell>
        </row>
        <row r="43">
          <cell r="A43">
            <v>113200</v>
          </cell>
          <cell r="B43" t="str">
            <v>Piutang Afiliasi</v>
          </cell>
        </row>
        <row r="44">
          <cell r="A44">
            <v>113210</v>
          </cell>
          <cell r="B44" t="str">
            <v>PA. Pemegang Saham</v>
          </cell>
        </row>
        <row r="45">
          <cell r="A45">
            <v>113220</v>
          </cell>
          <cell r="B45" t="str">
            <v>PT. Parna Raya  - Trading</v>
          </cell>
        </row>
        <row r="46">
          <cell r="A46">
            <v>113300</v>
          </cell>
          <cell r="B46" t="str">
            <v>Piutang Lain - Lain</v>
          </cell>
        </row>
        <row r="47">
          <cell r="A47">
            <v>113310</v>
          </cell>
          <cell r="B47" t="str">
            <v>Piutang Karyawan</v>
          </cell>
        </row>
        <row r="48">
          <cell r="A48">
            <v>113311</v>
          </cell>
          <cell r="B48" t="str">
            <v>Piutang Karyawan Direksi</v>
          </cell>
        </row>
        <row r="49">
          <cell r="A49">
            <v>113312</v>
          </cell>
          <cell r="B49" t="str">
            <v xml:space="preserve">Piutang Angsuran Kendaraan                   </v>
          </cell>
        </row>
        <row r="50">
          <cell r="A50">
            <v>113320</v>
          </cell>
          <cell r="B50" t="str">
            <v>Piutang Kleim</v>
          </cell>
        </row>
        <row r="51">
          <cell r="A51">
            <v>113330</v>
          </cell>
          <cell r="B51" t="str">
            <v>Piutang Perjalanan Dinas</v>
          </cell>
        </row>
        <row r="52">
          <cell r="A52">
            <v>113340</v>
          </cell>
          <cell r="B52" t="str">
            <v>Piutang Angsuran Kendaraan</v>
          </cell>
        </row>
        <row r="53">
          <cell r="A53">
            <v>113350</v>
          </cell>
          <cell r="B53" t="str">
            <v>Piutang Panjar lainnya</v>
          </cell>
        </row>
        <row r="54">
          <cell r="A54">
            <v>113360</v>
          </cell>
          <cell r="B54" t="str">
            <v>Pendapatan yang masih harus diterima</v>
          </cell>
        </row>
        <row r="55">
          <cell r="A55">
            <v>114000</v>
          </cell>
          <cell r="B55" t="str">
            <v>Persediaan</v>
          </cell>
        </row>
        <row r="56">
          <cell r="A56">
            <v>114100</v>
          </cell>
          <cell r="B56" t="str">
            <v>Persediaan Barang Jadi</v>
          </cell>
        </row>
        <row r="57">
          <cell r="A57">
            <v>114110</v>
          </cell>
          <cell r="B57" t="str">
            <v>Persediaan Barang Jadi</v>
          </cell>
        </row>
        <row r="58">
          <cell r="A58">
            <v>114200</v>
          </cell>
          <cell r="B58" t="str">
            <v>Persediaan Barang dalam Proses</v>
          </cell>
        </row>
        <row r="59">
          <cell r="A59">
            <v>114210</v>
          </cell>
          <cell r="B59" t="str">
            <v>Barang dalam Proses</v>
          </cell>
        </row>
        <row r="60">
          <cell r="A60">
            <v>114220</v>
          </cell>
          <cell r="B60" t="str">
            <v>Barang dalam pengiriman</v>
          </cell>
        </row>
        <row r="61">
          <cell r="A61">
            <v>114230</v>
          </cell>
          <cell r="B61" t="str">
            <v>Aktiva Dalam Proses</v>
          </cell>
        </row>
        <row r="62">
          <cell r="A62">
            <v>114300</v>
          </cell>
          <cell r="B62" t="str">
            <v>Bahan Material</v>
          </cell>
        </row>
        <row r="63">
          <cell r="A63">
            <v>114310</v>
          </cell>
          <cell r="B63" t="str">
            <v>PB Pupuk</v>
          </cell>
        </row>
        <row r="64">
          <cell r="A64">
            <v>114320</v>
          </cell>
          <cell r="B64" t="str">
            <v>PB Bahan Kimia</v>
          </cell>
        </row>
        <row r="65">
          <cell r="A65">
            <v>114325</v>
          </cell>
          <cell r="B65" t="str">
            <v>PB Kacangan &amp; Polybag</v>
          </cell>
        </row>
        <row r="66">
          <cell r="A66">
            <v>114330</v>
          </cell>
          <cell r="B66" t="str">
            <v>PB Bahan Bakar dan Oli</v>
          </cell>
        </row>
        <row r="67">
          <cell r="A67">
            <v>114340</v>
          </cell>
          <cell r="B67" t="str">
            <v>PB Suku Sparepart</v>
          </cell>
        </row>
        <row r="68">
          <cell r="A68">
            <v>114350</v>
          </cell>
          <cell r="B68" t="str">
            <v>PB Bahan Bangunan/ Konstruksi</v>
          </cell>
        </row>
        <row r="69">
          <cell r="A69">
            <v>114360</v>
          </cell>
          <cell r="B69" t="str">
            <v>PB Barang Umum</v>
          </cell>
        </row>
        <row r="70">
          <cell r="A70">
            <v>114370</v>
          </cell>
          <cell r="B70" t="str">
            <v>PB. Obat Obatan</v>
          </cell>
        </row>
        <row r="71">
          <cell r="A71">
            <v>114380</v>
          </cell>
          <cell r="B71" t="str">
            <v>PB. Lain - Lain</v>
          </cell>
        </row>
        <row r="72">
          <cell r="A72">
            <v>114400</v>
          </cell>
          <cell r="B72" t="str">
            <v>Uang Muka</v>
          </cell>
        </row>
        <row r="73">
          <cell r="A73">
            <v>114410</v>
          </cell>
          <cell r="B73" t="str">
            <v>UM Asuransi Jiwa</v>
          </cell>
        </row>
        <row r="74">
          <cell r="A74">
            <v>114420</v>
          </cell>
          <cell r="B74" t="str">
            <v>UM Subsidi Kenderaan / Cicilan</v>
          </cell>
        </row>
        <row r="75">
          <cell r="A75">
            <v>114430</v>
          </cell>
          <cell r="B75" t="str">
            <v>UM Suplier</v>
          </cell>
        </row>
        <row r="76">
          <cell r="A76">
            <v>114440</v>
          </cell>
          <cell r="B76" t="str">
            <v>UM Asuransi Kendaraan</v>
          </cell>
        </row>
        <row r="77">
          <cell r="A77">
            <v>114450</v>
          </cell>
          <cell r="B77" t="str">
            <v>UM Sewa</v>
          </cell>
        </row>
        <row r="78">
          <cell r="A78">
            <v>114460</v>
          </cell>
          <cell r="B78" t="str">
            <v>Biaya yg ditangguhkan</v>
          </cell>
        </row>
        <row r="79">
          <cell r="A79">
            <v>114470</v>
          </cell>
          <cell r="B79" t="str">
            <v>UM Lainnya</v>
          </cell>
        </row>
        <row r="80">
          <cell r="A80">
            <v>114475</v>
          </cell>
          <cell r="B80" t="str">
            <v>Pajak Dibayar Dimuka</v>
          </cell>
        </row>
        <row r="81">
          <cell r="A81">
            <v>114480</v>
          </cell>
          <cell r="B81" t="str">
            <v>Ppn Masukan</v>
          </cell>
        </row>
        <row r="82">
          <cell r="A82">
            <v>114490</v>
          </cell>
          <cell r="B82" t="str">
            <v>Pph 23 Dibayar Dimuka</v>
          </cell>
        </row>
        <row r="83">
          <cell r="A83">
            <v>114500</v>
          </cell>
          <cell r="B83" t="str">
            <v>Pph Dibayar Dimuka</v>
          </cell>
        </row>
        <row r="84">
          <cell r="A84">
            <v>120000</v>
          </cell>
          <cell r="B84" t="str">
            <v>AKTIVA TIDAK LANCAR</v>
          </cell>
        </row>
        <row r="85">
          <cell r="A85">
            <v>121000</v>
          </cell>
          <cell r="B85" t="str">
            <v>Piutang Plasma</v>
          </cell>
        </row>
        <row r="86">
          <cell r="A86">
            <v>121100</v>
          </cell>
          <cell r="B86" t="str">
            <v>Piutang Plasma - XX</v>
          </cell>
        </row>
        <row r="87">
          <cell r="A87">
            <v>122000</v>
          </cell>
          <cell r="B87" t="str">
            <v>Investasi Jangka Panjang</v>
          </cell>
        </row>
        <row r="88">
          <cell r="A88">
            <v>122100</v>
          </cell>
          <cell r="B88" t="str">
            <v>Saham Perusahaan Pengelola</v>
          </cell>
        </row>
        <row r="89">
          <cell r="A89">
            <v>122200</v>
          </cell>
          <cell r="B89" t="str">
            <v>Saham Perkebunan Di Indonesia</v>
          </cell>
        </row>
        <row r="90">
          <cell r="A90">
            <v>130000</v>
          </cell>
          <cell r="B90" t="str">
            <v>BIAYA PERMULAAN (LC)</v>
          </cell>
        </row>
        <row r="91">
          <cell r="A91">
            <v>130100</v>
          </cell>
          <cell r="B91" t="str">
            <v>Survey dan Perbatasan</v>
          </cell>
        </row>
        <row r="92">
          <cell r="A92">
            <v>130101</v>
          </cell>
          <cell r="B92" t="str">
            <v>Rintis Blok &amp; blok sementara</v>
          </cell>
        </row>
        <row r="93">
          <cell r="A93">
            <v>130102</v>
          </cell>
          <cell r="B93" t="str">
            <v>Pem. Blok permanen/pengukuran ulang</v>
          </cell>
        </row>
        <row r="94">
          <cell r="A94">
            <v>130103</v>
          </cell>
          <cell r="B94" t="str">
            <v>Pemetaan</v>
          </cell>
        </row>
        <row r="95">
          <cell r="A95">
            <v>130104</v>
          </cell>
          <cell r="B95" t="str">
            <v>Biaya Pengawasan</v>
          </cell>
        </row>
        <row r="96">
          <cell r="A96">
            <v>130200</v>
          </cell>
          <cell r="B96" t="str">
            <v>Pembukaan Lahan</v>
          </cell>
        </row>
        <row r="97">
          <cell r="A97">
            <v>130201</v>
          </cell>
          <cell r="B97" t="str">
            <v>Imas Tumbang</v>
          </cell>
        </row>
        <row r="98">
          <cell r="A98">
            <v>130202</v>
          </cell>
          <cell r="B98" t="str">
            <v>Pancang utk Stacking</v>
          </cell>
        </row>
        <row r="99">
          <cell r="A99">
            <v>130203</v>
          </cell>
          <cell r="B99" t="str">
            <v>Mekanikal Stacking (Buldoser)</v>
          </cell>
        </row>
        <row r="100">
          <cell r="A100">
            <v>130204</v>
          </cell>
          <cell r="B100" t="str">
            <v>Mekanikal Jalur Tanam (Exavator)</v>
          </cell>
        </row>
        <row r="101">
          <cell r="A101">
            <v>130205</v>
          </cell>
          <cell r="B101" t="str">
            <v>Semprot Lalang</v>
          </cell>
        </row>
        <row r="102">
          <cell r="A102">
            <v>130206</v>
          </cell>
          <cell r="B102" t="str">
            <v>Biaya Pengawasan</v>
          </cell>
        </row>
        <row r="103">
          <cell r="A103">
            <v>130300</v>
          </cell>
          <cell r="B103" t="str">
            <v>Pengeringan Area</v>
          </cell>
        </row>
        <row r="104">
          <cell r="A104">
            <v>130301</v>
          </cell>
          <cell r="B104" t="str">
            <v>Pendalaman sungai (&gt;= 6m)</v>
          </cell>
        </row>
        <row r="105">
          <cell r="A105">
            <v>130302</v>
          </cell>
          <cell r="B105" t="str">
            <v>Pemb. pembuangan (6x4x3m)</v>
          </cell>
        </row>
        <row r="106">
          <cell r="A106">
            <v>130303</v>
          </cell>
          <cell r="B106" t="str">
            <v>Pemb. parit utama (3x3x2m)</v>
          </cell>
        </row>
        <row r="107">
          <cell r="A107">
            <v>130304</v>
          </cell>
          <cell r="B107" t="str">
            <v>Pemb. parit collection (2x2x1.5m)</v>
          </cell>
        </row>
        <row r="108">
          <cell r="A108">
            <v>130305</v>
          </cell>
          <cell r="B108" t="str">
            <v>Pemb. parit subsidiary (1x0.5x0.8m)</v>
          </cell>
        </row>
        <row r="109">
          <cell r="A109">
            <v>130306</v>
          </cell>
          <cell r="B109" t="str">
            <v>Biaya Pengawasan</v>
          </cell>
        </row>
        <row r="110">
          <cell r="A110">
            <v>130400</v>
          </cell>
          <cell r="B110" t="str">
            <v>Prasarana</v>
          </cell>
        </row>
        <row r="111">
          <cell r="A111">
            <v>130401</v>
          </cell>
          <cell r="B111" t="str">
            <v>Jalan Utama (dikontrakkan)</v>
          </cell>
        </row>
        <row r="112">
          <cell r="A112">
            <v>130402</v>
          </cell>
          <cell r="B112" t="str">
            <v>Jalan Produksi (dikontrakkan)</v>
          </cell>
        </row>
        <row r="113">
          <cell r="A113">
            <v>130403</v>
          </cell>
          <cell r="B113" t="str">
            <v>JalanCollection (dikontrakkan)</v>
          </cell>
        </row>
        <row r="114">
          <cell r="A114">
            <v>130404</v>
          </cell>
          <cell r="B114" t="str">
            <v>Jembatan Kayu Log</v>
          </cell>
        </row>
        <row r="115">
          <cell r="A115">
            <v>130405</v>
          </cell>
          <cell r="B115" t="str">
            <v>Pembuaa Gorong gorong</v>
          </cell>
        </row>
        <row r="116">
          <cell r="A116">
            <v>130406</v>
          </cell>
          <cell r="B116" t="str">
            <v>Pemasangan titi Kontrol</v>
          </cell>
        </row>
        <row r="117">
          <cell r="A117">
            <v>130407</v>
          </cell>
          <cell r="B117" t="str">
            <v>Biaya Pengawasan</v>
          </cell>
        </row>
        <row r="118">
          <cell r="A118">
            <v>130500</v>
          </cell>
          <cell r="B118" t="str">
            <v>Pembuatan Benteng T. Kuda Dan Timbun</v>
          </cell>
        </row>
        <row r="119">
          <cell r="A119">
            <v>130501</v>
          </cell>
          <cell r="B119" t="str">
            <v>Pembutan Teras Kontur (Mekanikal)</v>
          </cell>
        </row>
        <row r="120">
          <cell r="A120">
            <v>130502</v>
          </cell>
          <cell r="B120" t="str">
            <v>Tapak Kuda (1,5 x 2 Mtr )</v>
          </cell>
        </row>
        <row r="121">
          <cell r="A121">
            <v>130503</v>
          </cell>
          <cell r="B121" t="str">
            <v>TapakTimbun</v>
          </cell>
        </row>
        <row r="122">
          <cell r="A122">
            <v>130504</v>
          </cell>
          <cell r="B122" t="str">
            <v>Biaya Pengawasan</v>
          </cell>
        </row>
        <row r="123">
          <cell r="A123">
            <v>130600</v>
          </cell>
          <cell r="B123" t="str">
            <v>Pencegahan Hama</v>
          </cell>
        </row>
        <row r="124">
          <cell r="A124">
            <v>130601</v>
          </cell>
          <cell r="B124" t="str">
            <v>Pembuatan pagar babi</v>
          </cell>
        </row>
        <row r="125">
          <cell r="A125">
            <v>130602</v>
          </cell>
          <cell r="B125" t="str">
            <v>Peracunan hama tikus</v>
          </cell>
        </row>
        <row r="126">
          <cell r="A126">
            <v>130603</v>
          </cell>
          <cell r="B126" t="str">
            <v>Perburuhan hama (babi/landak)</v>
          </cell>
        </row>
        <row r="127">
          <cell r="A127">
            <v>130604</v>
          </cell>
          <cell r="B127" t="str">
            <v>Biaya Pengawasan</v>
          </cell>
        </row>
        <row r="128">
          <cell r="A128">
            <v>130700</v>
          </cell>
          <cell r="B128" t="str">
            <v>Penanaman Kelapa Sawit</v>
          </cell>
        </row>
        <row r="129">
          <cell r="A129">
            <v>130701</v>
          </cell>
          <cell r="B129" t="str">
            <v>Harga bibit</v>
          </cell>
        </row>
        <row r="130">
          <cell r="A130">
            <v>130702</v>
          </cell>
          <cell r="B130" t="str">
            <v>Pancang Tanam</v>
          </cell>
        </row>
        <row r="131">
          <cell r="A131">
            <v>130703</v>
          </cell>
          <cell r="B131" t="str">
            <v>Melobang, Langsir danTanam</v>
          </cell>
        </row>
        <row r="132">
          <cell r="A132">
            <v>130704</v>
          </cell>
          <cell r="B132" t="str">
            <v>Transport bibit (dikontrakkan)</v>
          </cell>
        </row>
        <row r="133">
          <cell r="A133">
            <v>130705</v>
          </cell>
          <cell r="B133" t="str">
            <v>Biaya Pengawasan</v>
          </cell>
        </row>
        <row r="134">
          <cell r="A134">
            <v>130800</v>
          </cell>
          <cell r="B134" t="str">
            <v>Konsolidasi</v>
          </cell>
        </row>
        <row r="135">
          <cell r="A135">
            <v>130801</v>
          </cell>
          <cell r="B135" t="str">
            <v>Konsolidasi -Tenaga Kerja</v>
          </cell>
        </row>
        <row r="136">
          <cell r="A136">
            <v>130802</v>
          </cell>
          <cell r="B136" t="str">
            <v>Biaya Pengawasan</v>
          </cell>
        </row>
        <row r="137">
          <cell r="A137">
            <v>130900</v>
          </cell>
          <cell r="B137" t="str">
            <v>Tanam LCC</v>
          </cell>
        </row>
        <row r="138">
          <cell r="A138">
            <v>130901</v>
          </cell>
          <cell r="B138" t="str">
            <v>Penanaman -Tenaga Kerja</v>
          </cell>
        </row>
        <row r="139">
          <cell r="A139">
            <v>130902</v>
          </cell>
          <cell r="B139" t="str">
            <v>Kacangan - Bahan</v>
          </cell>
        </row>
        <row r="140">
          <cell r="A140">
            <v>130903</v>
          </cell>
          <cell r="B140" t="str">
            <v>Biaya Pengawasan</v>
          </cell>
        </row>
        <row r="141">
          <cell r="A141">
            <v>131000</v>
          </cell>
          <cell r="B141" t="str">
            <v>BIAYA PEMELIHARAAN</v>
          </cell>
        </row>
        <row r="142">
          <cell r="A142">
            <v>131010</v>
          </cell>
          <cell r="B142" t="str">
            <v>Merumput</v>
          </cell>
        </row>
        <row r="143">
          <cell r="A143">
            <v>131011</v>
          </cell>
          <cell r="B143" t="str">
            <v>Piringan Manual &amp; P.Pkl</v>
          </cell>
        </row>
        <row r="144">
          <cell r="A144">
            <v>131012</v>
          </cell>
          <cell r="B144" t="str">
            <v>Semprot Piringan &amp; P. Pkl Chem</v>
          </cell>
        </row>
        <row r="145">
          <cell r="A145">
            <v>131013</v>
          </cell>
          <cell r="B145" t="str">
            <v>Rawat Gawangan Manual</v>
          </cell>
        </row>
        <row r="146">
          <cell r="A146">
            <v>131014</v>
          </cell>
          <cell r="B146" t="str">
            <v>Semprot Gawangan</v>
          </cell>
        </row>
        <row r="147">
          <cell r="A147">
            <v>131015</v>
          </cell>
          <cell r="B147" t="str">
            <v>Biaya Pengawasan</v>
          </cell>
        </row>
        <row r="148">
          <cell r="A148">
            <v>131100</v>
          </cell>
          <cell r="B148" t="str">
            <v>Melalang</v>
          </cell>
        </row>
        <row r="149">
          <cell r="A149">
            <v>131101</v>
          </cell>
          <cell r="B149" t="str">
            <v>Sheet Lalang</v>
          </cell>
        </row>
        <row r="150">
          <cell r="A150">
            <v>131102</v>
          </cell>
          <cell r="B150" t="str">
            <v>Spot Spraying</v>
          </cell>
        </row>
        <row r="151">
          <cell r="A151">
            <v>131103</v>
          </cell>
          <cell r="B151" t="str">
            <v>Wipping Lalang</v>
          </cell>
        </row>
        <row r="152">
          <cell r="A152">
            <v>131104</v>
          </cell>
          <cell r="B152" t="str">
            <v>Biaya Pengawasan</v>
          </cell>
        </row>
        <row r="153">
          <cell r="A153">
            <v>131200</v>
          </cell>
          <cell r="B153" t="str">
            <v>Pemupukan</v>
          </cell>
        </row>
        <row r="154">
          <cell r="A154">
            <v>131201</v>
          </cell>
          <cell r="B154" t="str">
            <v>Until Pupuk</v>
          </cell>
        </row>
        <row r="155">
          <cell r="A155">
            <v>131202</v>
          </cell>
          <cell r="B155" t="str">
            <v>Biaya Tabur Pupuk</v>
          </cell>
        </row>
        <row r="156">
          <cell r="A156">
            <v>131203</v>
          </cell>
          <cell r="B156" t="str">
            <v>Biaya Bahan</v>
          </cell>
        </row>
        <row r="157">
          <cell r="A157">
            <v>131204</v>
          </cell>
          <cell r="B157" t="str">
            <v>Transport Ekstern Pupuk</v>
          </cell>
        </row>
        <row r="158">
          <cell r="A158">
            <v>131205</v>
          </cell>
          <cell r="B158" t="str">
            <v>Transport Intern &amp; TK</v>
          </cell>
        </row>
        <row r="159">
          <cell r="A159">
            <v>131206</v>
          </cell>
          <cell r="B159" t="str">
            <v>Biaya Pengawasan</v>
          </cell>
        </row>
        <row r="160">
          <cell r="A160">
            <v>131300</v>
          </cell>
          <cell r="B160" t="str">
            <v>Rawat LCC</v>
          </cell>
        </row>
        <row r="161">
          <cell r="A161">
            <v>131301</v>
          </cell>
          <cell r="B161" t="str">
            <v>Rawat Kacangan</v>
          </cell>
        </row>
        <row r="162">
          <cell r="A162">
            <v>131302</v>
          </cell>
          <cell r="B162" t="str">
            <v>Pemupukan LCC</v>
          </cell>
        </row>
        <row r="163">
          <cell r="A163">
            <v>131303</v>
          </cell>
          <cell r="B163" t="str">
            <v>Biaya Pengawasan</v>
          </cell>
        </row>
        <row r="164">
          <cell r="A164">
            <v>131400</v>
          </cell>
          <cell r="B164" t="str">
            <v>Hama dan Penyakit</v>
          </cell>
        </row>
        <row r="165">
          <cell r="A165">
            <v>131401</v>
          </cell>
          <cell r="B165" t="str">
            <v>Sensus Hama dan Peny</v>
          </cell>
        </row>
        <row r="166">
          <cell r="A166">
            <v>131402</v>
          </cell>
          <cell r="B166" t="str">
            <v>Pengendalian hama Tikus</v>
          </cell>
        </row>
        <row r="167">
          <cell r="A167">
            <v>131403</v>
          </cell>
          <cell r="B167" t="str">
            <v>Pengendalian Hama Rayap</v>
          </cell>
        </row>
        <row r="168">
          <cell r="A168">
            <v>131404</v>
          </cell>
          <cell r="B168" t="str">
            <v>Pengendalian hama dan penyakit lainnya</v>
          </cell>
        </row>
        <row r="169">
          <cell r="A169">
            <v>131405</v>
          </cell>
          <cell r="B169" t="str">
            <v>Biaya Pengawasan</v>
          </cell>
        </row>
        <row r="170">
          <cell r="A170">
            <v>131500</v>
          </cell>
          <cell r="B170" t="str">
            <v>Menunas</v>
          </cell>
        </row>
        <row r="171">
          <cell r="A171">
            <v>131501</v>
          </cell>
          <cell r="B171" t="str">
            <v xml:space="preserve">Tunas pokok </v>
          </cell>
        </row>
        <row r="172">
          <cell r="A172">
            <v>131502</v>
          </cell>
          <cell r="B172" t="str">
            <v>Kastrasi &amp; Sanitasi</v>
          </cell>
        </row>
        <row r="173">
          <cell r="A173">
            <v>131600</v>
          </cell>
          <cell r="B173" t="str">
            <v>Teresan, T. Kuda &amp; Parit</v>
          </cell>
        </row>
        <row r="174">
          <cell r="A174">
            <v>131601</v>
          </cell>
          <cell r="B174" t="str">
            <v>Teresan</v>
          </cell>
        </row>
        <row r="175">
          <cell r="A175">
            <v>131602</v>
          </cell>
          <cell r="B175" t="str">
            <v>Tapak Kuda</v>
          </cell>
        </row>
        <row r="176">
          <cell r="A176">
            <v>131603</v>
          </cell>
          <cell r="B176" t="str">
            <v>Cuci Parit</v>
          </cell>
        </row>
        <row r="177">
          <cell r="A177">
            <v>131604</v>
          </cell>
          <cell r="B177" t="str">
            <v>Biaya Pengawasan</v>
          </cell>
        </row>
        <row r="178">
          <cell r="A178">
            <v>131605</v>
          </cell>
          <cell r="B178" t="str">
            <v>Tapak Timbun</v>
          </cell>
        </row>
        <row r="179">
          <cell r="A179">
            <v>131700</v>
          </cell>
          <cell r="B179" t="str">
            <v>Prasarana</v>
          </cell>
        </row>
        <row r="180">
          <cell r="A180">
            <v>131701</v>
          </cell>
          <cell r="B180" t="str">
            <v>Rehap Jln Utama ( Graeder )</v>
          </cell>
        </row>
        <row r="181">
          <cell r="A181">
            <v>131702</v>
          </cell>
          <cell r="B181" t="str">
            <v>Rehap Jalan Produksi</v>
          </cell>
        </row>
        <row r="182">
          <cell r="A182">
            <v>131703</v>
          </cell>
          <cell r="B182" t="str">
            <v>Rehap Jalan Koleksi</v>
          </cell>
        </row>
        <row r="183">
          <cell r="A183">
            <v>131704</v>
          </cell>
          <cell r="B183" t="str">
            <v>Penyertuan Jalan</v>
          </cell>
        </row>
        <row r="184">
          <cell r="A184">
            <v>131705</v>
          </cell>
          <cell r="B184" t="str">
            <v>Jembatan Kayu</v>
          </cell>
        </row>
        <row r="185">
          <cell r="A185">
            <v>131706</v>
          </cell>
          <cell r="B185" t="str">
            <v>Gorong-gorong</v>
          </cell>
        </row>
        <row r="186">
          <cell r="A186">
            <v>131707</v>
          </cell>
          <cell r="B186" t="str">
            <v>Buat &amp; Rawat Pasar Pikul Mekanis</v>
          </cell>
        </row>
        <row r="187">
          <cell r="A187">
            <v>131708</v>
          </cell>
          <cell r="B187" t="str">
            <v>Buat &amp; Rawat Tangga-tangga</v>
          </cell>
        </row>
        <row r="188">
          <cell r="A188">
            <v>131709</v>
          </cell>
          <cell r="B188" t="str">
            <v>Buat &amp; Rawat TPH</v>
          </cell>
        </row>
        <row r="189">
          <cell r="A189">
            <v>131710</v>
          </cell>
          <cell r="B189" t="str">
            <v>Biaya Pengawasan</v>
          </cell>
        </row>
        <row r="190">
          <cell r="A190">
            <v>131800</v>
          </cell>
          <cell r="B190" t="str">
            <v>Sisip dan Konsolidasi</v>
          </cell>
        </row>
        <row r="191">
          <cell r="A191">
            <v>131801</v>
          </cell>
          <cell r="B191" t="str">
            <v>Sisip</v>
          </cell>
        </row>
        <row r="192">
          <cell r="A192">
            <v>131802</v>
          </cell>
          <cell r="B192" t="str">
            <v>Konsolidasi</v>
          </cell>
        </row>
        <row r="193">
          <cell r="A193">
            <v>131803</v>
          </cell>
          <cell r="B193" t="str">
            <v>Biaya Pengawasan</v>
          </cell>
        </row>
        <row r="194">
          <cell r="A194">
            <v>131900</v>
          </cell>
          <cell r="B194" t="str">
            <v>Sensus dan Analisa Daun</v>
          </cell>
        </row>
        <row r="195">
          <cell r="A195">
            <v>131901</v>
          </cell>
          <cell r="B195" t="str">
            <v>Sensus Pokok</v>
          </cell>
        </row>
        <row r="196">
          <cell r="A196">
            <v>131902</v>
          </cell>
          <cell r="B196" t="str">
            <v>Sensus Buah</v>
          </cell>
        </row>
        <row r="197">
          <cell r="A197">
            <v>131903</v>
          </cell>
          <cell r="B197" t="str">
            <v>Analisa Daun</v>
          </cell>
        </row>
        <row r="198">
          <cell r="A198">
            <v>131904</v>
          </cell>
          <cell r="B198" t="str">
            <v>Biaya Pengawasan</v>
          </cell>
        </row>
        <row r="199">
          <cell r="A199">
            <v>145000</v>
          </cell>
          <cell r="B199" t="str">
            <v>Biaya lain - Lain</v>
          </cell>
        </row>
        <row r="200">
          <cell r="A200">
            <v>145010</v>
          </cell>
          <cell r="B200" t="str">
            <v>Alokasi Biaya IDC</v>
          </cell>
        </row>
        <row r="201">
          <cell r="A201">
            <v>145020</v>
          </cell>
          <cell r="B201" t="str">
            <v>Alokasi Biaya Umum Kebun</v>
          </cell>
        </row>
        <row r="202">
          <cell r="A202">
            <v>145030</v>
          </cell>
          <cell r="B202" t="str">
            <v>Alokasi Biaya RO</v>
          </cell>
        </row>
        <row r="203">
          <cell r="A203">
            <v>145040</v>
          </cell>
          <cell r="B203" t="str">
            <v>Alokasi Biaya IDC Thn Berjalan</v>
          </cell>
        </row>
        <row r="204">
          <cell r="A204">
            <v>145100</v>
          </cell>
          <cell r="B204" t="str">
            <v>Alokasi Biaya Umum Kebun Thn Berjalan</v>
          </cell>
        </row>
        <row r="205">
          <cell r="A205">
            <v>145200</v>
          </cell>
          <cell r="B205" t="str">
            <v>Alokasi Biaya RO Thn Berjalan</v>
          </cell>
        </row>
        <row r="206">
          <cell r="A206">
            <v>145300</v>
          </cell>
          <cell r="B206" t="str">
            <v>Alokasi TBM</v>
          </cell>
        </row>
        <row r="207">
          <cell r="A207">
            <v>150000</v>
          </cell>
          <cell r="B207" t="str">
            <v>Tanaman Menghasilkan</v>
          </cell>
        </row>
        <row r="208">
          <cell r="A208">
            <v>151000</v>
          </cell>
          <cell r="B208" t="str">
            <v>TMTake Over ( 1974 ha)</v>
          </cell>
        </row>
        <row r="209">
          <cell r="A209">
            <v>151900</v>
          </cell>
          <cell r="B209" t="str">
            <v>AP Tanaman ( 1974 Ha)</v>
          </cell>
        </row>
        <row r="210">
          <cell r="A210">
            <v>152000</v>
          </cell>
          <cell r="B210" t="str">
            <v>TM 2006</v>
          </cell>
        </row>
        <row r="211">
          <cell r="A211">
            <v>152900</v>
          </cell>
          <cell r="B211" t="str">
            <v>AP Tanaman 2006</v>
          </cell>
        </row>
        <row r="212">
          <cell r="A212">
            <v>153000</v>
          </cell>
          <cell r="B212" t="str">
            <v>TM 2007</v>
          </cell>
        </row>
        <row r="213">
          <cell r="A213">
            <v>153900</v>
          </cell>
          <cell r="B213" t="str">
            <v>AP Tanaman 2007</v>
          </cell>
        </row>
        <row r="214">
          <cell r="A214">
            <v>160000</v>
          </cell>
          <cell r="B214" t="str">
            <v>Aktiva diluar pabrik</v>
          </cell>
        </row>
        <row r="215">
          <cell r="A215">
            <v>161000</v>
          </cell>
          <cell r="B215" t="str">
            <v>Bangunan</v>
          </cell>
        </row>
        <row r="216">
          <cell r="A216">
            <v>161900</v>
          </cell>
          <cell r="B216" t="str">
            <v>AP Bangunan</v>
          </cell>
        </row>
        <row r="217">
          <cell r="A217">
            <v>162000</v>
          </cell>
          <cell r="B217" t="str">
            <v>Kendaraan</v>
          </cell>
        </row>
        <row r="218">
          <cell r="A218">
            <v>162900</v>
          </cell>
          <cell r="B218" t="str">
            <v>AP Kendaraan</v>
          </cell>
        </row>
        <row r="219">
          <cell r="A219">
            <v>163000</v>
          </cell>
          <cell r="B219" t="str">
            <v>Alat Berat</v>
          </cell>
        </row>
        <row r="220">
          <cell r="A220">
            <v>163900</v>
          </cell>
          <cell r="B220" t="str">
            <v>AP Alat Berat</v>
          </cell>
        </row>
        <row r="221">
          <cell r="A221">
            <v>164000</v>
          </cell>
          <cell r="B221" t="str">
            <v>Mesin - mesin</v>
          </cell>
        </row>
        <row r="222">
          <cell r="A222">
            <v>164900</v>
          </cell>
          <cell r="B222" t="str">
            <v>AP Mesin - mesin</v>
          </cell>
        </row>
        <row r="223">
          <cell r="A223">
            <v>165000</v>
          </cell>
          <cell r="B223" t="str">
            <v>Peralatan Kantor</v>
          </cell>
        </row>
        <row r="224">
          <cell r="A224">
            <v>165900</v>
          </cell>
          <cell r="B224" t="str">
            <v>AP Peralatan Kantor</v>
          </cell>
        </row>
        <row r="225">
          <cell r="A225">
            <v>166000</v>
          </cell>
          <cell r="B225" t="str">
            <v>Peralatan Mess dan Perumahan</v>
          </cell>
        </row>
        <row r="226">
          <cell r="A226">
            <v>166900</v>
          </cell>
          <cell r="B226" t="str">
            <v>AP Peralatan Mess dan Perumahan</v>
          </cell>
        </row>
        <row r="227">
          <cell r="A227">
            <v>167000</v>
          </cell>
          <cell r="B227" t="str">
            <v>Telekomunikasi</v>
          </cell>
        </row>
        <row r="228">
          <cell r="A228">
            <v>167900</v>
          </cell>
          <cell r="B228" t="str">
            <v>AP Telekomunikasi</v>
          </cell>
        </row>
        <row r="229">
          <cell r="A229">
            <v>168000</v>
          </cell>
          <cell r="B229" t="str">
            <v>Prasarana</v>
          </cell>
        </row>
        <row r="230">
          <cell r="A230">
            <v>168900</v>
          </cell>
          <cell r="B230" t="str">
            <v>AP Prasarana</v>
          </cell>
        </row>
        <row r="231">
          <cell r="A231">
            <v>170000</v>
          </cell>
          <cell r="B231" t="str">
            <v>Mesin Pabrik</v>
          </cell>
        </row>
        <row r="232">
          <cell r="A232">
            <v>171000</v>
          </cell>
          <cell r="B232" t="str">
            <v>Station - Reception Station</v>
          </cell>
        </row>
        <row r="233">
          <cell r="A233">
            <v>171900</v>
          </cell>
          <cell r="B233" t="str">
            <v>AP Station - Reception Station</v>
          </cell>
        </row>
        <row r="234">
          <cell r="A234">
            <v>172000</v>
          </cell>
          <cell r="B234" t="str">
            <v>Station Rebusan - Sterilizer Station</v>
          </cell>
        </row>
        <row r="235">
          <cell r="A235">
            <v>172900</v>
          </cell>
          <cell r="B235" t="str">
            <v>AP Station Rebusan - Sterilizer Station</v>
          </cell>
        </row>
        <row r="236">
          <cell r="A236">
            <v>173000</v>
          </cell>
          <cell r="B236" t="str">
            <v>Station Bantingan Buah - Thereshing Station</v>
          </cell>
        </row>
        <row r="237">
          <cell r="A237">
            <v>173900</v>
          </cell>
          <cell r="B237" t="str">
            <v>AP Station Bantingan Buah - Thereshing Statio</v>
          </cell>
        </row>
        <row r="238">
          <cell r="A238">
            <v>174000</v>
          </cell>
          <cell r="B238" t="str">
            <v>Station Pressan - Press Station</v>
          </cell>
        </row>
        <row r="239">
          <cell r="A239">
            <v>174900</v>
          </cell>
          <cell r="B239" t="str">
            <v>AP Station Pressan - Press Station</v>
          </cell>
        </row>
        <row r="240">
          <cell r="A240">
            <v>180000</v>
          </cell>
          <cell r="B240" t="str">
            <v>Aktiva lain - lain</v>
          </cell>
        </row>
        <row r="241">
          <cell r="A241">
            <v>181000</v>
          </cell>
          <cell r="B241" t="str">
            <v>Biaya tangguhan Hak atas Tanah</v>
          </cell>
        </row>
        <row r="242">
          <cell r="A242">
            <v>181010</v>
          </cell>
          <cell r="B242" t="str">
            <v>Lahan Perkebunan ( Tanah &amp; HGU )</v>
          </cell>
        </row>
        <row r="243">
          <cell r="A243">
            <v>181020</v>
          </cell>
          <cell r="B243" t="str">
            <v>Penyuluhan</v>
          </cell>
        </row>
        <row r="244">
          <cell r="A244">
            <v>181030</v>
          </cell>
          <cell r="B244" t="str">
            <v>Pengukuran</v>
          </cell>
        </row>
        <row r="245">
          <cell r="A245">
            <v>181040</v>
          </cell>
          <cell r="B245" t="str">
            <v>Ganti Rugi lahan</v>
          </cell>
        </row>
        <row r="246">
          <cell r="A246">
            <v>181050</v>
          </cell>
          <cell r="B246" t="str">
            <v>Biaya Adm dan Pendaftaran</v>
          </cell>
        </row>
        <row r="247">
          <cell r="A247">
            <v>181060</v>
          </cell>
          <cell r="B247" t="str">
            <v>Ijin Prinsip</v>
          </cell>
        </row>
        <row r="248">
          <cell r="A248">
            <v>190000</v>
          </cell>
          <cell r="B248" t="str">
            <v>PEMBIBITAN</v>
          </cell>
        </row>
        <row r="249">
          <cell r="A249">
            <v>191000</v>
          </cell>
          <cell r="B249" t="str">
            <v>Persiapan lahan</v>
          </cell>
        </row>
        <row r="250">
          <cell r="A250">
            <v>191100</v>
          </cell>
          <cell r="B250" t="str">
            <v>Penetapan Area Lahan</v>
          </cell>
        </row>
        <row r="251">
          <cell r="A251">
            <v>191200</v>
          </cell>
          <cell r="B251" t="str">
            <v>Land Clearing Area Pembibitan</v>
          </cell>
        </row>
        <row r="252">
          <cell r="A252">
            <v>191300</v>
          </cell>
          <cell r="B252" t="str">
            <v>Buat Bedengan</v>
          </cell>
        </row>
        <row r="253">
          <cell r="A253">
            <v>191400</v>
          </cell>
          <cell r="B253" t="str">
            <v>Buat Naungan</v>
          </cell>
        </row>
        <row r="254">
          <cell r="A254">
            <v>191500</v>
          </cell>
          <cell r="B254" t="str">
            <v>Pembuatan Instalasi Air</v>
          </cell>
        </row>
        <row r="255">
          <cell r="A255">
            <v>191600</v>
          </cell>
          <cell r="B255" t="str">
            <v>Penyediaan Top Soil</v>
          </cell>
        </row>
        <row r="256">
          <cell r="A256">
            <v>191700</v>
          </cell>
          <cell r="B256" t="str">
            <v>Pengawasan Persiapan</v>
          </cell>
        </row>
        <row r="257">
          <cell r="A257">
            <v>192000</v>
          </cell>
          <cell r="B257" t="str">
            <v>Penyiapan Bibitan PN</v>
          </cell>
        </row>
        <row r="258">
          <cell r="A258">
            <v>192100</v>
          </cell>
          <cell r="B258" t="str">
            <v>Pengisian Baby Bag</v>
          </cell>
        </row>
        <row r="259">
          <cell r="A259">
            <v>192200</v>
          </cell>
          <cell r="B259" t="str">
            <v>Penerimaan Kecambah</v>
          </cell>
        </row>
        <row r="260">
          <cell r="A260">
            <v>192300</v>
          </cell>
          <cell r="B260" t="str">
            <v>Seleski dan Penanaman Kecambah</v>
          </cell>
        </row>
        <row r="261">
          <cell r="A261">
            <v>192400</v>
          </cell>
          <cell r="B261" t="str">
            <v>Penyiraman Bibit</v>
          </cell>
        </row>
        <row r="262">
          <cell r="A262">
            <v>192500</v>
          </cell>
          <cell r="B262" t="str">
            <v>Pemupukan</v>
          </cell>
        </row>
        <row r="263">
          <cell r="A263">
            <v>192600</v>
          </cell>
          <cell r="B263" t="str">
            <v>Pengendalian Hama dan Penyakit</v>
          </cell>
        </row>
        <row r="264">
          <cell r="A264">
            <v>192700</v>
          </cell>
          <cell r="B264" t="str">
            <v>Pengendalian Gulma</v>
          </cell>
        </row>
        <row r="265">
          <cell r="A265">
            <v>192800</v>
          </cell>
          <cell r="B265" t="str">
            <v>Seleksi Bibit Prenursery</v>
          </cell>
        </row>
        <row r="266">
          <cell r="A266">
            <v>192900</v>
          </cell>
          <cell r="B266" t="str">
            <v>Pengawasan Pre Nursery</v>
          </cell>
        </row>
        <row r="267">
          <cell r="A267">
            <v>193000</v>
          </cell>
          <cell r="B267" t="str">
            <v>Pemeliharaan Bibitan MN</v>
          </cell>
        </row>
        <row r="268">
          <cell r="A268">
            <v>193100</v>
          </cell>
          <cell r="B268" t="str">
            <v>Pengisian Poly bag</v>
          </cell>
        </row>
        <row r="269">
          <cell r="A269">
            <v>193200</v>
          </cell>
          <cell r="B269" t="str">
            <v>Transplanting Bibit</v>
          </cell>
        </row>
        <row r="270">
          <cell r="A270">
            <v>193300</v>
          </cell>
          <cell r="B270" t="str">
            <v>Pembuatan Nomor Teller</v>
          </cell>
        </row>
        <row r="271">
          <cell r="A271">
            <v>193400</v>
          </cell>
          <cell r="B271" t="str">
            <v>Penyiraman &amp; Pengaturan Air</v>
          </cell>
        </row>
        <row r="272">
          <cell r="A272">
            <v>193500</v>
          </cell>
          <cell r="B272" t="str">
            <v>Pemupukan</v>
          </cell>
        </row>
        <row r="273">
          <cell r="A273">
            <v>193600</v>
          </cell>
          <cell r="B273" t="str">
            <v>pengendalian hama dan Penyakit</v>
          </cell>
        </row>
        <row r="274">
          <cell r="A274">
            <v>193700</v>
          </cell>
          <cell r="B274" t="str">
            <v>Pengendalian Gulma</v>
          </cell>
        </row>
        <row r="275">
          <cell r="A275">
            <v>193800</v>
          </cell>
          <cell r="B275" t="str">
            <v>Seleksi Bibit</v>
          </cell>
        </row>
        <row r="276">
          <cell r="A276">
            <v>193900</v>
          </cell>
          <cell r="B276" t="str">
            <v>Pengawasan Main Nursery</v>
          </cell>
        </row>
        <row r="277">
          <cell r="A277">
            <v>194000</v>
          </cell>
          <cell r="B277" t="str">
            <v>Alokasi biaya bibitan</v>
          </cell>
        </row>
        <row r="278">
          <cell r="A278">
            <v>199000</v>
          </cell>
          <cell r="B278" t="str">
            <v>BIAYA PENGEMBANGAN</v>
          </cell>
        </row>
        <row r="279">
          <cell r="A279">
            <v>199900</v>
          </cell>
          <cell r="B279" t="str">
            <v>Pengembangan Lahan</v>
          </cell>
        </row>
        <row r="280">
          <cell r="A280">
            <v>199910</v>
          </cell>
          <cell r="B280" t="str">
            <v>Sumatera</v>
          </cell>
        </row>
        <row r="281">
          <cell r="A281">
            <v>199920</v>
          </cell>
          <cell r="B281" t="str">
            <v>Kalimantan Barat</v>
          </cell>
        </row>
        <row r="282">
          <cell r="A282">
            <v>199930</v>
          </cell>
          <cell r="B282" t="str">
            <v>Kalimantan Tengah</v>
          </cell>
        </row>
        <row r="283">
          <cell r="A283">
            <v>200000</v>
          </cell>
          <cell r="B283" t="str">
            <v>KEWAJIBAN ( LIABILITIES )</v>
          </cell>
        </row>
        <row r="284">
          <cell r="A284">
            <v>210000</v>
          </cell>
          <cell r="B284" t="str">
            <v>KEWAJIBAN LANCAR</v>
          </cell>
        </row>
        <row r="285">
          <cell r="A285">
            <v>212000</v>
          </cell>
          <cell r="B285" t="str">
            <v>Hutang Usaha</v>
          </cell>
        </row>
        <row r="286">
          <cell r="A286">
            <v>212100</v>
          </cell>
          <cell r="B286" t="str">
            <v>Hutang Usaha</v>
          </cell>
        </row>
        <row r="287">
          <cell r="A287">
            <v>213000</v>
          </cell>
          <cell r="B287" t="str">
            <v>Biaya yang masih Harus Dibayar</v>
          </cell>
        </row>
        <row r="288">
          <cell r="A288">
            <v>213100</v>
          </cell>
          <cell r="B288" t="str">
            <v>Gajih Yg Masih Harus Dibayar</v>
          </cell>
        </row>
        <row r="289">
          <cell r="A289">
            <v>213110</v>
          </cell>
          <cell r="B289" t="str">
            <v>Hutang Jamsostek</v>
          </cell>
        </row>
        <row r="290">
          <cell r="A290">
            <v>213200</v>
          </cell>
          <cell r="B290" t="str">
            <v>Biaya Yg Masih Harus Dibayar lainnya</v>
          </cell>
        </row>
        <row r="291">
          <cell r="A291">
            <v>214000</v>
          </cell>
          <cell r="B291" t="str">
            <v>Hutang Pajak</v>
          </cell>
        </row>
        <row r="292">
          <cell r="A292">
            <v>214100</v>
          </cell>
          <cell r="B292" t="str">
            <v>Pajak Penghasilan Pph 21 Karyawan</v>
          </cell>
        </row>
        <row r="293">
          <cell r="A293">
            <v>214200</v>
          </cell>
          <cell r="B293" t="str">
            <v>Pajak Pertambahan Nilai ( PPN )</v>
          </cell>
        </row>
        <row r="294">
          <cell r="A294">
            <v>214300</v>
          </cell>
          <cell r="B294" t="str">
            <v>Pajak Bumi dan Bangunan ( PBB )</v>
          </cell>
        </row>
        <row r="295">
          <cell r="A295">
            <v>214400</v>
          </cell>
          <cell r="B295" t="str">
            <v>Pph Pasal 26</v>
          </cell>
        </row>
        <row r="296">
          <cell r="A296">
            <v>215000</v>
          </cell>
          <cell r="B296" t="str">
            <v>Hutang Afiliasi - External ( Group )</v>
          </cell>
        </row>
        <row r="297">
          <cell r="A297">
            <v>215100</v>
          </cell>
          <cell r="B297" t="str">
            <v>Hutang Afiliasi - Parna Trading</v>
          </cell>
        </row>
        <row r="298">
          <cell r="A298">
            <v>215200</v>
          </cell>
          <cell r="B298" t="str">
            <v>Hutang Afiliasi - Pelnus</v>
          </cell>
        </row>
        <row r="299">
          <cell r="A299">
            <v>216000</v>
          </cell>
          <cell r="B299" t="str">
            <v>Hutang Kepada Pemegang Saham</v>
          </cell>
        </row>
        <row r="300">
          <cell r="A300">
            <v>216100</v>
          </cell>
          <cell r="B300" t="str">
            <v>Pencairan Self Financing 35%</v>
          </cell>
        </row>
        <row r="301">
          <cell r="A301">
            <v>216200</v>
          </cell>
          <cell r="B301" t="str">
            <v>Self Financing Operasi lainnya</v>
          </cell>
        </row>
        <row r="302">
          <cell r="A302">
            <v>217000</v>
          </cell>
          <cell r="B302" t="str">
            <v>Hutang Bank Mandiri Jatuh Tempo</v>
          </cell>
        </row>
        <row r="303">
          <cell r="A303">
            <v>217100</v>
          </cell>
          <cell r="B303" t="str">
            <v>Kredit Mandiri Jatuh tempo tahap - 1 Pokok</v>
          </cell>
        </row>
        <row r="304">
          <cell r="A304">
            <v>217200</v>
          </cell>
          <cell r="B304" t="str">
            <v>Kredit Mandiri Jatuh tempo tahap - 1 Bunga</v>
          </cell>
        </row>
        <row r="305">
          <cell r="A305">
            <v>217300</v>
          </cell>
          <cell r="B305" t="str">
            <v>Kredit Mandiri Jatuh tempo tahap - 2 Pokok</v>
          </cell>
        </row>
        <row r="306">
          <cell r="A306">
            <v>217400</v>
          </cell>
          <cell r="B306" t="str">
            <v>Kredit Mandiri Jatuh tempo tahap - 2 Bunga</v>
          </cell>
        </row>
        <row r="307">
          <cell r="A307">
            <v>218000</v>
          </cell>
          <cell r="B307" t="str">
            <v>Hutang / Piutang Afiliasi- Internal</v>
          </cell>
        </row>
        <row r="308">
          <cell r="A308">
            <v>218100</v>
          </cell>
          <cell r="B308" t="str">
            <v>Hutang / Piutang GM Office</v>
          </cell>
        </row>
        <row r="309">
          <cell r="A309">
            <v>218200</v>
          </cell>
          <cell r="B309" t="str">
            <v>Hutang / Piutang RO</v>
          </cell>
        </row>
        <row r="310">
          <cell r="A310">
            <v>218300</v>
          </cell>
          <cell r="B310" t="str">
            <v>Hutang / Piutang HO</v>
          </cell>
        </row>
        <row r="311">
          <cell r="A311">
            <v>218400</v>
          </cell>
          <cell r="B311" t="str">
            <v>Hutang / Piutang Tengah</v>
          </cell>
        </row>
        <row r="312">
          <cell r="A312">
            <v>218500</v>
          </cell>
          <cell r="B312" t="str">
            <v>Hutang / Piutang Parna Utara</v>
          </cell>
        </row>
        <row r="313">
          <cell r="A313">
            <v>218600</v>
          </cell>
          <cell r="B313" t="str">
            <v>Hutang / Piutang Parna Selatan</v>
          </cell>
        </row>
        <row r="314">
          <cell r="A314">
            <v>219000</v>
          </cell>
          <cell r="B314" t="str">
            <v>Hutang Lain - lain</v>
          </cell>
        </row>
        <row r="315">
          <cell r="A315">
            <v>219100</v>
          </cell>
          <cell r="B315" t="str">
            <v>Huta ng Leasing Bank Panin Mbl Land Cruiser</v>
          </cell>
        </row>
        <row r="316">
          <cell r="A316">
            <v>219200</v>
          </cell>
          <cell r="B316" t="str">
            <v>Hutang Leasing Mobil Toyota Fortuner</v>
          </cell>
        </row>
        <row r="317">
          <cell r="A317">
            <v>219210</v>
          </cell>
          <cell r="B317" t="str">
            <v>Leasing Toyota Fortuner - Silver</v>
          </cell>
        </row>
        <row r="318">
          <cell r="A318">
            <v>219300</v>
          </cell>
          <cell r="B318" t="str">
            <v xml:space="preserve">Hutang Leasing Innova                        </v>
          </cell>
        </row>
        <row r="319">
          <cell r="A319">
            <v>219400</v>
          </cell>
          <cell r="B319" t="str">
            <v>Leasing mobil mitsubisi strada</v>
          </cell>
        </row>
        <row r="320">
          <cell r="A320">
            <v>219500</v>
          </cell>
          <cell r="B320" t="str">
            <v>Leasing mobil Camry</v>
          </cell>
        </row>
        <row r="321">
          <cell r="A321">
            <v>219600</v>
          </cell>
          <cell r="B321" t="str">
            <v>Leasing Range Rover</v>
          </cell>
        </row>
        <row r="322">
          <cell r="A322">
            <v>219700</v>
          </cell>
          <cell r="B322" t="str">
            <v>Leasing Alfard</v>
          </cell>
        </row>
        <row r="323">
          <cell r="A323">
            <v>219800</v>
          </cell>
          <cell r="B323" t="str">
            <v>Leasing Strada Merah</v>
          </cell>
        </row>
        <row r="324">
          <cell r="A324">
            <v>219810</v>
          </cell>
          <cell r="B324" t="str">
            <v>Hutang Leasing Toyota Harrier</v>
          </cell>
        </row>
        <row r="325">
          <cell r="A325">
            <v>219900</v>
          </cell>
          <cell r="B325" t="str">
            <v>Leasing Alat Berat</v>
          </cell>
        </row>
        <row r="326">
          <cell r="A326">
            <v>219901</v>
          </cell>
          <cell r="B326" t="str">
            <v>Hutang Leasing Excavator FC   200  - 1 Unit</v>
          </cell>
        </row>
        <row r="327">
          <cell r="A327">
            <v>219902</v>
          </cell>
          <cell r="B327" t="str">
            <v>Hutang Leasing Excavator FC 100  -  3 unit</v>
          </cell>
        </row>
        <row r="328">
          <cell r="A328">
            <v>219910</v>
          </cell>
          <cell r="B328" t="str">
            <v>Hutang retensi</v>
          </cell>
        </row>
        <row r="329">
          <cell r="A329">
            <v>219911</v>
          </cell>
          <cell r="B329" t="str">
            <v>Hutang lain - lain</v>
          </cell>
        </row>
        <row r="330">
          <cell r="A330">
            <v>220000</v>
          </cell>
          <cell r="B330" t="str">
            <v>KEWAJIBAN JANGKA PANJANG</v>
          </cell>
        </row>
        <row r="331">
          <cell r="A331">
            <v>221000</v>
          </cell>
          <cell r="B331" t="str">
            <v>Hutang KI Mandiri</v>
          </cell>
        </row>
        <row r="332">
          <cell r="A332">
            <v>221100</v>
          </cell>
          <cell r="B332" t="str">
            <v>Hutang KI - Tahun Tanam 2006 Tahap I</v>
          </cell>
        </row>
        <row r="333">
          <cell r="A333">
            <v>221101</v>
          </cell>
          <cell r="B333" t="str">
            <v>Hutang KI Tahun Tanam 2007 Tahap II</v>
          </cell>
        </row>
        <row r="334">
          <cell r="A334">
            <v>221201</v>
          </cell>
          <cell r="B334" t="str">
            <v>Hutang KI - Pokok PAM I (070-100051106)</v>
          </cell>
        </row>
        <row r="335">
          <cell r="A335">
            <v>221202</v>
          </cell>
          <cell r="B335" t="str">
            <v>Hutang KI - Pokok PAM II</v>
          </cell>
        </row>
        <row r="336">
          <cell r="A336">
            <v>222000</v>
          </cell>
          <cell r="B336" t="str">
            <v>Hutang IDC Mandiri</v>
          </cell>
        </row>
        <row r="337">
          <cell r="A337">
            <v>222100</v>
          </cell>
          <cell r="B337" t="str">
            <v>Hutang IDC Thn Tanam 2006  Tahap I</v>
          </cell>
        </row>
        <row r="338">
          <cell r="A338">
            <v>222200</v>
          </cell>
          <cell r="B338" t="str">
            <v>Hutang IDC Thn Tanam 2007  Tahap II</v>
          </cell>
        </row>
        <row r="339">
          <cell r="A339">
            <v>222301</v>
          </cell>
          <cell r="B339" t="str">
            <v>Hutang IDC - PAM I</v>
          </cell>
        </row>
        <row r="340">
          <cell r="A340">
            <v>222302</v>
          </cell>
          <cell r="B340" t="str">
            <v>Hutang IDC PAM II</v>
          </cell>
        </row>
        <row r="341">
          <cell r="A341">
            <v>230000</v>
          </cell>
          <cell r="B341" t="str">
            <v>Traksi</v>
          </cell>
        </row>
        <row r="342">
          <cell r="A342">
            <v>231000</v>
          </cell>
          <cell r="B342" t="str">
            <v>POS TRANSIT</v>
          </cell>
        </row>
        <row r="343">
          <cell r="A343">
            <v>231100</v>
          </cell>
          <cell r="B343" t="str">
            <v>Biaya Gaji/Upah</v>
          </cell>
        </row>
        <row r="344">
          <cell r="A344">
            <v>231200</v>
          </cell>
          <cell r="B344" t="str">
            <v>Pengobatan/Perumahan/Bonus/THR</v>
          </cell>
        </row>
        <row r="345">
          <cell r="A345">
            <v>232000</v>
          </cell>
          <cell r="B345" t="str">
            <v>BBM dan Pelumas</v>
          </cell>
        </row>
        <row r="346">
          <cell r="A346">
            <v>232100</v>
          </cell>
          <cell r="B346" t="str">
            <v>Pemakaian Suku Cadang</v>
          </cell>
        </row>
        <row r="347">
          <cell r="A347">
            <v>232200</v>
          </cell>
          <cell r="B347" t="str">
            <v>Perawatan</v>
          </cell>
        </row>
        <row r="348">
          <cell r="A348">
            <v>232300</v>
          </cell>
          <cell r="B348" t="str">
            <v>Alokasi biaya Pekerjaan</v>
          </cell>
        </row>
        <row r="349">
          <cell r="A349">
            <v>232400</v>
          </cell>
        </row>
        <row r="350">
          <cell r="A350">
            <v>232500</v>
          </cell>
        </row>
        <row r="351">
          <cell r="A351">
            <v>300000</v>
          </cell>
          <cell r="B351" t="str">
            <v>MODAL</v>
          </cell>
        </row>
        <row r="352">
          <cell r="A352">
            <v>310000</v>
          </cell>
          <cell r="B352" t="str">
            <v>Modal Saham</v>
          </cell>
        </row>
        <row r="353">
          <cell r="A353">
            <v>311000</v>
          </cell>
          <cell r="B353" t="str">
            <v>Modal Setor - Marihad Simbolon</v>
          </cell>
        </row>
        <row r="354">
          <cell r="A354">
            <v>312000</v>
          </cell>
          <cell r="B354" t="str">
            <v>Modal Setor - Charles Antonius Simbolon</v>
          </cell>
        </row>
        <row r="355">
          <cell r="A355">
            <v>320000</v>
          </cell>
          <cell r="B355" t="str">
            <v>LABA / RUGI DITAHAN</v>
          </cell>
        </row>
        <row r="356">
          <cell r="A356">
            <v>321000</v>
          </cell>
          <cell r="B356" t="str">
            <v>Laba / Rugi yang ditahan</v>
          </cell>
        </row>
        <row r="357">
          <cell r="A357">
            <v>322000</v>
          </cell>
          <cell r="B357" t="str">
            <v>Laba / Rugi Tahun berjalan</v>
          </cell>
        </row>
        <row r="358">
          <cell r="A358">
            <v>313000</v>
          </cell>
          <cell r="B358" t="str">
            <v xml:space="preserve">Tambahan Modal (Subordinate loan)            </v>
          </cell>
        </row>
        <row r="359">
          <cell r="A359">
            <v>400000</v>
          </cell>
          <cell r="B359" t="str">
            <v>PENDAPATAN USAHA</v>
          </cell>
        </row>
        <row r="360">
          <cell r="A360">
            <v>410000</v>
          </cell>
          <cell r="B360" t="str">
            <v>PENJUALAN PRODUK HASIL KEBUN</v>
          </cell>
        </row>
        <row r="361">
          <cell r="A361">
            <v>411000</v>
          </cell>
          <cell r="B361" t="str">
            <v>Penjualan Lokal</v>
          </cell>
        </row>
        <row r="362">
          <cell r="A362">
            <v>411100</v>
          </cell>
          <cell r="B362" t="str">
            <v>Penjualan TBS ( Tandan Buah Segar )</v>
          </cell>
        </row>
        <row r="363">
          <cell r="A363">
            <v>411200</v>
          </cell>
          <cell r="B363" t="str">
            <v>Penjualan CPO ( Crude Palm Oil )</v>
          </cell>
        </row>
        <row r="364">
          <cell r="A364">
            <v>411300</v>
          </cell>
          <cell r="B364" t="str">
            <v>Penjualan PK ( Palm Kernel)</v>
          </cell>
        </row>
        <row r="365">
          <cell r="A365">
            <v>412000</v>
          </cell>
          <cell r="B365" t="str">
            <v>Penjualan Export</v>
          </cell>
        </row>
        <row r="366">
          <cell r="A366">
            <v>412100</v>
          </cell>
          <cell r="B366" t="str">
            <v>Penjualan CPO ( Crude Palm Oil )</v>
          </cell>
        </row>
        <row r="367">
          <cell r="A367">
            <v>412200</v>
          </cell>
          <cell r="B367" t="str">
            <v>Penjualan PK ( Palm Kernel )</v>
          </cell>
        </row>
        <row r="368">
          <cell r="A368">
            <v>540000</v>
          </cell>
          <cell r="B368" t="str">
            <v>HARGA POKOK PRODUKSI</v>
          </cell>
        </row>
        <row r="369">
          <cell r="A369">
            <v>540100</v>
          </cell>
          <cell r="B369" t="str">
            <v>HARGA PRODUKSI LANGSUNG</v>
          </cell>
        </row>
        <row r="370">
          <cell r="A370">
            <v>540110</v>
          </cell>
          <cell r="B370" t="str">
            <v>Biaya Panen</v>
          </cell>
        </row>
        <row r="371">
          <cell r="A371">
            <v>540111</v>
          </cell>
          <cell r="B371" t="str">
            <v>Pengawasan &amp; Lahan</v>
          </cell>
        </row>
        <row r="372">
          <cell r="A372">
            <v>540112</v>
          </cell>
          <cell r="B372" t="str">
            <v>Mengumpul</v>
          </cell>
        </row>
        <row r="373">
          <cell r="A373">
            <v>540113</v>
          </cell>
          <cell r="B373" t="str">
            <v>Gaji Pemanen</v>
          </cell>
        </row>
        <row r="374">
          <cell r="A374">
            <v>540114</v>
          </cell>
          <cell r="B374" t="str">
            <v>Tunjangan Natura</v>
          </cell>
        </row>
        <row r="375">
          <cell r="A375">
            <v>540115</v>
          </cell>
          <cell r="B375" t="str">
            <v>Premi Potong Buah</v>
          </cell>
        </row>
        <row r="376">
          <cell r="A376">
            <v>540116</v>
          </cell>
          <cell r="B376" t="str">
            <v>Premi Kerajinan</v>
          </cell>
        </row>
        <row r="377">
          <cell r="A377">
            <v>540117</v>
          </cell>
          <cell r="B377" t="str">
            <v>Premi Brondolan</v>
          </cell>
        </row>
        <row r="378">
          <cell r="A378">
            <v>540118</v>
          </cell>
          <cell r="B378" t="str">
            <v>Transport Tenaga Kerja</v>
          </cell>
        </row>
        <row r="379">
          <cell r="A379">
            <v>540119</v>
          </cell>
          <cell r="B379" t="str">
            <v>Pemakaian Alat &amp; Buah</v>
          </cell>
        </row>
        <row r="380">
          <cell r="A380">
            <v>540120</v>
          </cell>
          <cell r="B380" t="str">
            <v>Pengangkutan dan Timbangan</v>
          </cell>
        </row>
        <row r="381">
          <cell r="A381">
            <v>540121</v>
          </cell>
          <cell r="B381" t="str">
            <v>Angkut TPH kecil ke Induk</v>
          </cell>
        </row>
        <row r="382">
          <cell r="A382">
            <v>540122</v>
          </cell>
          <cell r="B382" t="str">
            <v>Angkut TPH Kecil Ke PKS</v>
          </cell>
        </row>
        <row r="383">
          <cell r="A383">
            <v>540123</v>
          </cell>
          <cell r="B383" t="str">
            <v>Angkut TPH Induk Ke PKS</v>
          </cell>
        </row>
        <row r="384">
          <cell r="A384">
            <v>541005</v>
          </cell>
          <cell r="B384" t="str">
            <v>Biaya Pemeliharaan</v>
          </cell>
        </row>
        <row r="385">
          <cell r="A385">
            <v>541010</v>
          </cell>
          <cell r="B385" t="str">
            <v>Merumput</v>
          </cell>
        </row>
        <row r="386">
          <cell r="A386">
            <v>541011</v>
          </cell>
          <cell r="B386" t="str">
            <v>Piringan  Manual&amp; P Pkl</v>
          </cell>
        </row>
        <row r="387">
          <cell r="A387">
            <v>541012</v>
          </cell>
          <cell r="B387" t="str">
            <v>Semprot Piringan &amp; P Pkl Chem</v>
          </cell>
        </row>
        <row r="388">
          <cell r="A388">
            <v>541013</v>
          </cell>
          <cell r="B388" t="str">
            <v>Rawat Gawangan Manual</v>
          </cell>
        </row>
        <row r="389">
          <cell r="A389">
            <v>541014</v>
          </cell>
          <cell r="B389" t="str">
            <v>Semprot Gawang</v>
          </cell>
        </row>
        <row r="390">
          <cell r="A390">
            <v>541015</v>
          </cell>
          <cell r="B390" t="str">
            <v>Biaya Pengawasan</v>
          </cell>
        </row>
        <row r="391">
          <cell r="A391">
            <v>541100</v>
          </cell>
          <cell r="B391" t="str">
            <v>Melalang</v>
          </cell>
        </row>
        <row r="392">
          <cell r="A392">
            <v>541101</v>
          </cell>
          <cell r="B392" t="str">
            <v>Sheet Lalang</v>
          </cell>
        </row>
        <row r="393">
          <cell r="A393">
            <v>541102</v>
          </cell>
          <cell r="B393" t="str">
            <v>Spot Spraying</v>
          </cell>
        </row>
        <row r="394">
          <cell r="A394">
            <v>541103</v>
          </cell>
          <cell r="B394" t="str">
            <v>Wipping Lalang</v>
          </cell>
        </row>
        <row r="395">
          <cell r="A395">
            <v>541104</v>
          </cell>
          <cell r="B395" t="str">
            <v>Biaya Pengawasan</v>
          </cell>
        </row>
        <row r="396">
          <cell r="A396">
            <v>541200</v>
          </cell>
          <cell r="B396" t="str">
            <v>Pemupukan</v>
          </cell>
        </row>
        <row r="397">
          <cell r="A397">
            <v>541201</v>
          </cell>
          <cell r="B397" t="str">
            <v>Until Pupuk</v>
          </cell>
        </row>
        <row r="398">
          <cell r="A398">
            <v>541202</v>
          </cell>
          <cell r="B398" t="str">
            <v>Biaya Tabur Pupuk</v>
          </cell>
        </row>
        <row r="399">
          <cell r="A399">
            <v>541203</v>
          </cell>
          <cell r="B399" t="str">
            <v>Biaya Bahan</v>
          </cell>
        </row>
        <row r="400">
          <cell r="A400">
            <v>541204</v>
          </cell>
          <cell r="B400" t="str">
            <v>Transport Ekstern Pupuk</v>
          </cell>
        </row>
        <row r="401">
          <cell r="A401">
            <v>541205</v>
          </cell>
          <cell r="B401" t="str">
            <v>Transport Intern &amp; TK</v>
          </cell>
        </row>
        <row r="402">
          <cell r="A402">
            <v>541206</v>
          </cell>
          <cell r="B402" t="str">
            <v>Biaya Pengawasan</v>
          </cell>
        </row>
        <row r="403">
          <cell r="A403">
            <v>541300</v>
          </cell>
          <cell r="B403" t="str">
            <v>Rawat LCC</v>
          </cell>
        </row>
        <row r="404">
          <cell r="A404">
            <v>541301</v>
          </cell>
          <cell r="B404" t="str">
            <v>Rawat Kacangan</v>
          </cell>
        </row>
        <row r="405">
          <cell r="A405">
            <v>541302</v>
          </cell>
          <cell r="B405" t="str">
            <v>Pemupukan LCC</v>
          </cell>
        </row>
        <row r="406">
          <cell r="A406">
            <v>541303</v>
          </cell>
          <cell r="B406" t="str">
            <v>Biaya Pengawasan</v>
          </cell>
        </row>
        <row r="407">
          <cell r="A407">
            <v>541400</v>
          </cell>
          <cell r="B407" t="str">
            <v>Hama dan Penyakit</v>
          </cell>
        </row>
        <row r="408">
          <cell r="A408">
            <v>541401</v>
          </cell>
          <cell r="B408" t="str">
            <v>Sensus Hama dan Penyakit</v>
          </cell>
        </row>
        <row r="409">
          <cell r="A409">
            <v>541402</v>
          </cell>
          <cell r="B409" t="str">
            <v>Pengendalian hama tikus</v>
          </cell>
        </row>
        <row r="410">
          <cell r="A410">
            <v>541403</v>
          </cell>
          <cell r="B410" t="str">
            <v>Pengen dalian hama rayap</v>
          </cell>
        </row>
        <row r="411">
          <cell r="A411">
            <v>541404</v>
          </cell>
          <cell r="B411" t="str">
            <v>Pengendalian hama dan penyakit lainnya</v>
          </cell>
        </row>
        <row r="412">
          <cell r="A412">
            <v>541405</v>
          </cell>
          <cell r="B412" t="str">
            <v>Biaya pengawasan</v>
          </cell>
        </row>
        <row r="413">
          <cell r="A413">
            <v>541500</v>
          </cell>
          <cell r="B413" t="str">
            <v>Menunas</v>
          </cell>
        </row>
        <row r="414">
          <cell r="A414">
            <v>541501</v>
          </cell>
          <cell r="B414" t="str">
            <v xml:space="preserve">Tunas pokok </v>
          </cell>
        </row>
        <row r="415">
          <cell r="A415">
            <v>541502</v>
          </cell>
          <cell r="B415" t="str">
            <v>Kastrasi &amp; Sanitasi</v>
          </cell>
        </row>
        <row r="416">
          <cell r="A416">
            <v>541600</v>
          </cell>
          <cell r="B416" t="str">
            <v>Teresan T kuda dan Parit</v>
          </cell>
        </row>
        <row r="417">
          <cell r="A417">
            <v>541601</v>
          </cell>
          <cell r="B417" t="str">
            <v>Teresan</v>
          </cell>
        </row>
        <row r="418">
          <cell r="A418">
            <v>541602</v>
          </cell>
          <cell r="B418" t="str">
            <v>Tapak Kuda</v>
          </cell>
        </row>
        <row r="419">
          <cell r="A419">
            <v>541603</v>
          </cell>
          <cell r="B419" t="str">
            <v>Cuci Parit</v>
          </cell>
        </row>
        <row r="420">
          <cell r="A420">
            <v>541604</v>
          </cell>
          <cell r="B420" t="str">
            <v>Biaya pengawasn</v>
          </cell>
        </row>
        <row r="421">
          <cell r="A421">
            <v>541605</v>
          </cell>
          <cell r="B421" t="str">
            <v>Tapak Timbun</v>
          </cell>
        </row>
        <row r="422">
          <cell r="A422">
            <v>541700</v>
          </cell>
          <cell r="B422" t="str">
            <v>Prasarana</v>
          </cell>
        </row>
        <row r="423">
          <cell r="A423">
            <v>541701</v>
          </cell>
          <cell r="B423" t="str">
            <v>Rehap jalan utama ( Graeder )</v>
          </cell>
        </row>
        <row r="424">
          <cell r="A424">
            <v>541702</v>
          </cell>
          <cell r="B424" t="str">
            <v>Rehap jalan produksi</v>
          </cell>
        </row>
        <row r="425">
          <cell r="A425">
            <v>541703</v>
          </cell>
          <cell r="B425" t="str">
            <v>Rehap jalan koleksi</v>
          </cell>
        </row>
        <row r="426">
          <cell r="A426">
            <v>541704</v>
          </cell>
          <cell r="B426" t="str">
            <v>Penyertuan jalan</v>
          </cell>
        </row>
        <row r="427">
          <cell r="A427">
            <v>541705</v>
          </cell>
          <cell r="B427" t="str">
            <v>Jembatan kayu</v>
          </cell>
        </row>
        <row r="428">
          <cell r="A428">
            <v>541706</v>
          </cell>
          <cell r="B428" t="str">
            <v>Gorong - gorong</v>
          </cell>
        </row>
        <row r="429">
          <cell r="A429">
            <v>541707</v>
          </cell>
          <cell r="B429" t="str">
            <v>Buat &amp; rawat pasar pikul mekanis</v>
          </cell>
        </row>
        <row r="430">
          <cell r="A430">
            <v>541708</v>
          </cell>
          <cell r="B430" t="str">
            <v>Buat &amp; rawat tangga - tangga</v>
          </cell>
        </row>
        <row r="431">
          <cell r="A431">
            <v>541709</v>
          </cell>
          <cell r="B431" t="str">
            <v>Buat &amp; rawat TPH</v>
          </cell>
        </row>
        <row r="432">
          <cell r="A432">
            <v>541710</v>
          </cell>
          <cell r="B432" t="str">
            <v>Biaya Pengawasan</v>
          </cell>
        </row>
        <row r="433">
          <cell r="A433">
            <v>541800</v>
          </cell>
          <cell r="B433" t="str">
            <v>Sisip dan Konsolidasi</v>
          </cell>
        </row>
        <row r="434">
          <cell r="A434">
            <v>541801</v>
          </cell>
          <cell r="B434" t="str">
            <v>Sisip</v>
          </cell>
        </row>
        <row r="435">
          <cell r="A435">
            <v>541802</v>
          </cell>
          <cell r="B435" t="str">
            <v>Konsolidasi</v>
          </cell>
        </row>
        <row r="436">
          <cell r="A436">
            <v>541803</v>
          </cell>
          <cell r="B436" t="str">
            <v>Biaya pengawasan</v>
          </cell>
        </row>
        <row r="437">
          <cell r="A437">
            <v>541900</v>
          </cell>
          <cell r="B437" t="str">
            <v>Sensus dan analisa daun</v>
          </cell>
        </row>
        <row r="438">
          <cell r="A438">
            <v>541901</v>
          </cell>
          <cell r="B438" t="str">
            <v>sensus Pokok</v>
          </cell>
        </row>
        <row r="439">
          <cell r="A439">
            <v>541902</v>
          </cell>
          <cell r="B439" t="str">
            <v>Sensus Buah</v>
          </cell>
        </row>
        <row r="440">
          <cell r="A440">
            <v>541903</v>
          </cell>
          <cell r="B440" t="str">
            <v>Analisa daun</v>
          </cell>
        </row>
        <row r="441">
          <cell r="A441">
            <v>541904</v>
          </cell>
          <cell r="B441" t="str">
            <v>Biaya pengawasan</v>
          </cell>
        </row>
        <row r="442">
          <cell r="A442">
            <v>543000</v>
          </cell>
          <cell r="B442" t="str">
            <v>BIAYA PENGOLAHAN PABRIK KELAPA SAWIT</v>
          </cell>
        </row>
        <row r="443">
          <cell r="A443">
            <v>543100</v>
          </cell>
          <cell r="B443" t="str">
            <v>Station Penerimaan Buah</v>
          </cell>
        </row>
        <row r="444">
          <cell r="A444">
            <v>543101</v>
          </cell>
          <cell r="B444" t="str">
            <v>Biaya Tetap upah karyawan</v>
          </cell>
        </row>
        <row r="445">
          <cell r="A445">
            <v>543102</v>
          </cell>
          <cell r="B445" t="str">
            <v>Biaya Lembur karyawan</v>
          </cell>
        </row>
        <row r="446">
          <cell r="A446">
            <v>543103</v>
          </cell>
          <cell r="B446" t="str">
            <v>Pemakaian Bahan Pembantu</v>
          </cell>
        </row>
        <row r="447">
          <cell r="A447">
            <v>543200</v>
          </cell>
          <cell r="B447" t="str">
            <v>Station Rebusan</v>
          </cell>
        </row>
        <row r="448">
          <cell r="A448">
            <v>543201</v>
          </cell>
          <cell r="B448" t="str">
            <v>Biaya tetap upah karyawan</v>
          </cell>
        </row>
        <row r="449">
          <cell r="A449">
            <v>543202</v>
          </cell>
          <cell r="B449" t="str">
            <v>Biaya lembur karyawan</v>
          </cell>
        </row>
        <row r="450">
          <cell r="A450">
            <v>543203</v>
          </cell>
          <cell r="B450" t="str">
            <v>Pemakaian bahan pembantu</v>
          </cell>
        </row>
        <row r="451">
          <cell r="A451">
            <v>543300</v>
          </cell>
          <cell r="B451" t="str">
            <v>Biaya Pemeliharaan mesin Pabrik</v>
          </cell>
        </row>
        <row r="452">
          <cell r="A452">
            <v>543301</v>
          </cell>
          <cell r="B452" t="str">
            <v>Station Penerimaan Buang</v>
          </cell>
        </row>
        <row r="453">
          <cell r="A453">
            <v>543302</v>
          </cell>
          <cell r="B453" t="str">
            <v>Station Rebusan</v>
          </cell>
        </row>
        <row r="454">
          <cell r="A454">
            <v>555000</v>
          </cell>
          <cell r="B454" t="str">
            <v>Biaya Lain - Lain</v>
          </cell>
        </row>
        <row r="455">
          <cell r="A455">
            <v>555010</v>
          </cell>
          <cell r="B455" t="str">
            <v>Alokasi Biaya IDC</v>
          </cell>
        </row>
        <row r="456">
          <cell r="A456">
            <v>555020</v>
          </cell>
          <cell r="B456" t="str">
            <v>Alokasi Biaya umum Kebun</v>
          </cell>
        </row>
        <row r="457">
          <cell r="A457">
            <v>555030</v>
          </cell>
          <cell r="B457" t="str">
            <v>Alokasi biaya RO</v>
          </cell>
        </row>
        <row r="458">
          <cell r="A458">
            <v>650000</v>
          </cell>
          <cell r="B458" t="str">
            <v>BIAYA TIDAK LANGSUNG</v>
          </cell>
        </row>
        <row r="459">
          <cell r="A459">
            <v>650100</v>
          </cell>
          <cell r="B459" t="str">
            <v>Biaya Gaji</v>
          </cell>
        </row>
        <row r="460">
          <cell r="A460">
            <v>650101</v>
          </cell>
          <cell r="B460" t="str">
            <v>Gaji Staff</v>
          </cell>
        </row>
        <row r="461">
          <cell r="A461">
            <v>650102</v>
          </cell>
          <cell r="B461" t="str">
            <v>Gaji / Upah Mandor Pengawas</v>
          </cell>
        </row>
        <row r="462">
          <cell r="A462">
            <v>650103</v>
          </cell>
          <cell r="B462" t="str">
            <v>Gaji / Upah Mandor KHT / KHL</v>
          </cell>
        </row>
        <row r="463">
          <cell r="A463">
            <v>650200</v>
          </cell>
          <cell r="B463" t="str">
            <v>Biaya Kesejahteraan Pegawai</v>
          </cell>
        </row>
        <row r="464">
          <cell r="A464">
            <v>650201</v>
          </cell>
          <cell r="B464" t="str">
            <v>THR</v>
          </cell>
        </row>
        <row r="465">
          <cell r="A465">
            <v>650202</v>
          </cell>
          <cell r="B465" t="str">
            <v>Meal Allowance Staff dan Transport</v>
          </cell>
        </row>
        <row r="466">
          <cell r="A466">
            <v>650203</v>
          </cell>
          <cell r="B466" t="str">
            <v>Cuti Staff</v>
          </cell>
        </row>
        <row r="467">
          <cell r="A467">
            <v>650204</v>
          </cell>
          <cell r="B467" t="str">
            <v>Tunjangan Natura</v>
          </cell>
        </row>
        <row r="468">
          <cell r="A468">
            <v>650205</v>
          </cell>
          <cell r="B468" t="str">
            <v>Pakaian Seragam</v>
          </cell>
        </row>
        <row r="469">
          <cell r="A469">
            <v>650206</v>
          </cell>
          <cell r="B469" t="str">
            <v>Asuransi Kecelakaan</v>
          </cell>
        </row>
        <row r="470">
          <cell r="A470">
            <v>650207</v>
          </cell>
          <cell r="B470" t="str">
            <v>Perobatan dan perawatan</v>
          </cell>
        </row>
        <row r="471">
          <cell r="A471">
            <v>650208</v>
          </cell>
          <cell r="B471" t="str">
            <v>Mess dan Perumahan</v>
          </cell>
        </row>
        <row r="472">
          <cell r="A472">
            <v>650209</v>
          </cell>
          <cell r="B472" t="str">
            <v>Air &amp; Listrik</v>
          </cell>
        </row>
        <row r="473">
          <cell r="A473">
            <v>650210</v>
          </cell>
          <cell r="B473" t="str">
            <v>Rekreasi &amp; Hiburan</v>
          </cell>
        </row>
        <row r="474">
          <cell r="A474">
            <v>650211</v>
          </cell>
          <cell r="B474" t="str">
            <v>Pendidikan dan Olah raga Sosial</v>
          </cell>
        </row>
        <row r="475">
          <cell r="A475">
            <v>650212</v>
          </cell>
          <cell r="B475" t="str">
            <v>Kesejahteraan Pegawai Lainnya</v>
          </cell>
        </row>
        <row r="476">
          <cell r="A476">
            <v>650300</v>
          </cell>
          <cell r="B476" t="str">
            <v>Biaya Keamanan</v>
          </cell>
        </row>
        <row r="477">
          <cell r="A477">
            <v>650301</v>
          </cell>
          <cell r="B477" t="str">
            <v>Pakaian Seragam</v>
          </cell>
        </row>
        <row r="478">
          <cell r="A478">
            <v>650302</v>
          </cell>
          <cell r="B478" t="str">
            <v>Keamanan Lainnya</v>
          </cell>
        </row>
        <row r="479">
          <cell r="A479">
            <v>650400</v>
          </cell>
          <cell r="B479" t="str">
            <v>Perjalanan dan Penginapan</v>
          </cell>
        </row>
        <row r="480">
          <cell r="A480">
            <v>650401</v>
          </cell>
          <cell r="B480" t="str">
            <v>Perjalanan dan Penginapan</v>
          </cell>
        </row>
        <row r="481">
          <cell r="A481">
            <v>650500</v>
          </cell>
          <cell r="B481" t="str">
            <v>Biaya Transport</v>
          </cell>
        </row>
        <row r="482">
          <cell r="A482">
            <v>650501</v>
          </cell>
          <cell r="B482" t="str">
            <v>Transport Staff / Pegawai</v>
          </cell>
        </row>
        <row r="483">
          <cell r="A483">
            <v>650502</v>
          </cell>
          <cell r="B483" t="str">
            <v>Transport Umum</v>
          </cell>
        </row>
        <row r="484">
          <cell r="A484">
            <v>650600</v>
          </cell>
          <cell r="B484" t="str">
            <v>Biaya Adm dan Umum</v>
          </cell>
        </row>
        <row r="485">
          <cell r="A485">
            <v>650601</v>
          </cell>
          <cell r="B485" t="str">
            <v>Biaya Kebersihan dan keperluan kantor</v>
          </cell>
        </row>
        <row r="486">
          <cell r="A486">
            <v>650602</v>
          </cell>
          <cell r="B486" t="str">
            <v>Fotocopy dan Percetakan</v>
          </cell>
        </row>
        <row r="487">
          <cell r="A487">
            <v>650603</v>
          </cell>
          <cell r="B487" t="str">
            <v>Telekomunikasi dan Pos</v>
          </cell>
        </row>
        <row r="488">
          <cell r="A488">
            <v>650604</v>
          </cell>
          <cell r="B488" t="str">
            <v xml:space="preserve">Sewa Kantor </v>
          </cell>
        </row>
        <row r="489">
          <cell r="A489">
            <v>650605</v>
          </cell>
          <cell r="B489" t="str">
            <v>Tamu dan Representase sosial</v>
          </cell>
        </row>
        <row r="490">
          <cell r="A490">
            <v>650606</v>
          </cell>
          <cell r="B490" t="str">
            <v>Dokumentase Pegawai/Surat Izin</v>
          </cell>
        </row>
        <row r="491">
          <cell r="A491">
            <v>650607</v>
          </cell>
          <cell r="B491" t="str">
            <v>Biaya SDM (Recruitment)</v>
          </cell>
        </row>
        <row r="492">
          <cell r="A492">
            <v>650608</v>
          </cell>
          <cell r="B492" t="str">
            <v>Latihan Dan Pendidikan</v>
          </cell>
        </row>
        <row r="493">
          <cell r="A493">
            <v>650609</v>
          </cell>
          <cell r="B493" t="str">
            <v>Pengurusan Surat Izin</v>
          </cell>
        </row>
        <row r="494">
          <cell r="A494">
            <v>650610</v>
          </cell>
          <cell r="B494" t="str">
            <v>Pajak &amp; Iuran</v>
          </cell>
        </row>
        <row r="495">
          <cell r="A495">
            <v>650611</v>
          </cell>
          <cell r="B495" t="str">
            <v>Asuransi Aktiva</v>
          </cell>
        </row>
        <row r="496">
          <cell r="A496">
            <v>650612</v>
          </cell>
          <cell r="B496" t="str">
            <v>Biaya entertainment</v>
          </cell>
        </row>
        <row r="497">
          <cell r="A497">
            <v>650613</v>
          </cell>
          <cell r="B497" t="str">
            <v>Sumbangan</v>
          </cell>
        </row>
        <row r="498">
          <cell r="A498">
            <v>650614</v>
          </cell>
          <cell r="B498" t="str">
            <v>Biaya Umum Lainnya</v>
          </cell>
        </row>
        <row r="499">
          <cell r="A499">
            <v>650700</v>
          </cell>
          <cell r="B499" t="str">
            <v>Biaya Reparasi dan Pemeliharaan</v>
          </cell>
        </row>
        <row r="500">
          <cell r="A500">
            <v>650701</v>
          </cell>
          <cell r="B500" t="str">
            <v>Pemeliharaan Prasarana</v>
          </cell>
        </row>
        <row r="501">
          <cell r="A501">
            <v>650702</v>
          </cell>
          <cell r="B501" t="str">
            <v>Pemeliharaan alat kantor</v>
          </cell>
        </row>
        <row r="502">
          <cell r="A502">
            <v>650703</v>
          </cell>
          <cell r="B502" t="str">
            <v>Pemeliharaan dan Reparasi Bangunan</v>
          </cell>
        </row>
        <row r="503">
          <cell r="A503">
            <v>650704</v>
          </cell>
          <cell r="B503" t="str">
            <v>Pemeliharaan Kendaraan</v>
          </cell>
        </row>
        <row r="504">
          <cell r="A504">
            <v>650705</v>
          </cell>
        </row>
        <row r="505">
          <cell r="A505">
            <v>650706</v>
          </cell>
        </row>
        <row r="506">
          <cell r="A506">
            <v>650800</v>
          </cell>
          <cell r="B506" t="str">
            <v>Biaya Penyusutan</v>
          </cell>
        </row>
        <row r="507">
          <cell r="A507">
            <v>650801</v>
          </cell>
          <cell r="B507" t="str">
            <v>Penyusutan Tanaman</v>
          </cell>
        </row>
        <row r="508">
          <cell r="A508">
            <v>650802</v>
          </cell>
          <cell r="B508" t="str">
            <v>Penyusutan bangunan</v>
          </cell>
        </row>
        <row r="509">
          <cell r="A509">
            <v>650803</v>
          </cell>
          <cell r="B509" t="str">
            <v>Penyusutan Kendaraan</v>
          </cell>
        </row>
        <row r="510">
          <cell r="A510">
            <v>650804</v>
          </cell>
          <cell r="B510" t="str">
            <v>Penyustan alat Berat</v>
          </cell>
        </row>
        <row r="511">
          <cell r="A511">
            <v>650805</v>
          </cell>
          <cell r="B511" t="str">
            <v>Penyusutan Mesin - mesin</v>
          </cell>
        </row>
        <row r="512">
          <cell r="A512">
            <v>650806</v>
          </cell>
          <cell r="B512" t="str">
            <v>Penyusutan Peralatan Kantor</v>
          </cell>
        </row>
        <row r="513">
          <cell r="A513">
            <v>650807</v>
          </cell>
          <cell r="B513" t="str">
            <v>Penyusutan Peralatan Mess dan Perumahan</v>
          </cell>
        </row>
        <row r="514">
          <cell r="A514">
            <v>650808</v>
          </cell>
          <cell r="B514" t="str">
            <v>Penyusutan Telekomunikasi</v>
          </cell>
        </row>
        <row r="515">
          <cell r="A515">
            <v>650809</v>
          </cell>
          <cell r="B515" t="str">
            <v>Penyusutan Prasarana</v>
          </cell>
        </row>
        <row r="516">
          <cell r="A516">
            <v>650900</v>
          </cell>
          <cell r="B516" t="str">
            <v>Biaya Umum Lainnya</v>
          </cell>
        </row>
        <row r="517">
          <cell r="A517">
            <v>650901</v>
          </cell>
          <cell r="B517" t="str">
            <v>Biaya Bank</v>
          </cell>
        </row>
        <row r="518">
          <cell r="A518">
            <v>650902</v>
          </cell>
          <cell r="B518" t="str">
            <v>Penghapusan Stock barang</v>
          </cell>
        </row>
        <row r="519">
          <cell r="A519">
            <v>650903</v>
          </cell>
          <cell r="B519" t="str">
            <v>Penghapusan Aktiva</v>
          </cell>
        </row>
        <row r="520">
          <cell r="A520">
            <v>650904</v>
          </cell>
          <cell r="B520" t="str">
            <v>Perayaan dan Penguburan</v>
          </cell>
        </row>
        <row r="521">
          <cell r="A521">
            <v>650905</v>
          </cell>
          <cell r="B521" t="str">
            <v>Biaya Overhead yang Dialokasikan</v>
          </cell>
        </row>
        <row r="522">
          <cell r="A522">
            <v>700000</v>
          </cell>
          <cell r="B522" t="str">
            <v>BIAYA OPERASI</v>
          </cell>
        </row>
        <row r="523">
          <cell r="A523">
            <v>710000</v>
          </cell>
          <cell r="B523" t="str">
            <v>Biaya Penjualan</v>
          </cell>
        </row>
        <row r="524">
          <cell r="A524">
            <v>710100</v>
          </cell>
          <cell r="B524" t="str">
            <v>Biaya Pengangkutan Hasil Produksi</v>
          </cell>
        </row>
        <row r="525">
          <cell r="A525">
            <v>710110</v>
          </cell>
          <cell r="B525" t="str">
            <v>Truk</v>
          </cell>
        </row>
        <row r="526">
          <cell r="A526">
            <v>710120</v>
          </cell>
          <cell r="B526" t="str">
            <v>Pihak Luar</v>
          </cell>
        </row>
        <row r="527">
          <cell r="A527">
            <v>710130</v>
          </cell>
          <cell r="B527" t="str">
            <v>Pihak Sendiri</v>
          </cell>
        </row>
        <row r="528">
          <cell r="A528">
            <v>710140</v>
          </cell>
          <cell r="B528" t="str">
            <v>Kapal</v>
          </cell>
        </row>
        <row r="529">
          <cell r="A529">
            <v>710200</v>
          </cell>
          <cell r="B529" t="str">
            <v>Jasa Jasa Pengangkutan</v>
          </cell>
        </row>
        <row r="530">
          <cell r="A530">
            <v>710210</v>
          </cell>
          <cell r="B530" t="str">
            <v>Jasa Pompa</v>
          </cell>
        </row>
        <row r="531">
          <cell r="A531">
            <v>710220</v>
          </cell>
          <cell r="B531" t="str">
            <v>Jasa Muat</v>
          </cell>
        </row>
        <row r="532">
          <cell r="A532">
            <v>750000</v>
          </cell>
          <cell r="B532" t="str">
            <v>BIAYA OVER HEAD</v>
          </cell>
        </row>
        <row r="533">
          <cell r="A533">
            <v>750100</v>
          </cell>
          <cell r="B533" t="str">
            <v>Biaya Gaji</v>
          </cell>
        </row>
        <row r="534">
          <cell r="A534">
            <v>750101</v>
          </cell>
          <cell r="B534" t="str">
            <v>Gaji Staff</v>
          </cell>
        </row>
        <row r="535">
          <cell r="A535">
            <v>750102</v>
          </cell>
          <cell r="B535" t="str">
            <v>Gaji / Upah Mandor Pengawas (PNS)</v>
          </cell>
        </row>
        <row r="536">
          <cell r="A536">
            <v>750103</v>
          </cell>
          <cell r="B536" t="str">
            <v>Gaji / Upah Mandor KHT/ KHL</v>
          </cell>
        </row>
        <row r="537">
          <cell r="A537">
            <v>750200</v>
          </cell>
          <cell r="B537" t="str">
            <v>Biaya Kesejahteraan Pegawai</v>
          </cell>
        </row>
        <row r="538">
          <cell r="A538">
            <v>750201</v>
          </cell>
          <cell r="B538" t="str">
            <v>THR</v>
          </cell>
        </row>
        <row r="539">
          <cell r="A539">
            <v>750202</v>
          </cell>
          <cell r="B539" t="str">
            <v>Meal Allowance Staff dan Transport</v>
          </cell>
        </row>
        <row r="540">
          <cell r="A540">
            <v>750203</v>
          </cell>
          <cell r="B540" t="str">
            <v>Pakaian Seragam</v>
          </cell>
        </row>
        <row r="541">
          <cell r="A541">
            <v>750204</v>
          </cell>
          <cell r="B541" t="str">
            <v>Asuransi Kecelakaan</v>
          </cell>
        </row>
        <row r="542">
          <cell r="A542">
            <v>750205</v>
          </cell>
          <cell r="B542" t="str">
            <v>Perobatan dan Perawatan</v>
          </cell>
        </row>
        <row r="543">
          <cell r="A543">
            <v>750206</v>
          </cell>
          <cell r="B543" t="str">
            <v>Mess dan Perumahan</v>
          </cell>
        </row>
        <row r="544">
          <cell r="A544">
            <v>750207</v>
          </cell>
          <cell r="B544" t="str">
            <v>Air &amp; Listrik</v>
          </cell>
        </row>
        <row r="545">
          <cell r="A545">
            <v>750208</v>
          </cell>
          <cell r="B545" t="str">
            <v>Kesejahteraan Pegawai Lainnya</v>
          </cell>
        </row>
        <row r="546">
          <cell r="A546">
            <v>750300</v>
          </cell>
          <cell r="B546" t="str">
            <v>Biaya Keamanan</v>
          </cell>
        </row>
        <row r="547">
          <cell r="A547">
            <v>750301</v>
          </cell>
          <cell r="B547" t="str">
            <v>Pakaian Seragam</v>
          </cell>
        </row>
        <row r="548">
          <cell r="A548">
            <v>750302</v>
          </cell>
          <cell r="B548" t="str">
            <v>Keamanan Lainnya</v>
          </cell>
        </row>
        <row r="549">
          <cell r="A549">
            <v>750400</v>
          </cell>
          <cell r="B549" t="str">
            <v>Perjalanan dan Penginapan</v>
          </cell>
        </row>
        <row r="550">
          <cell r="A550">
            <v>750401</v>
          </cell>
          <cell r="B550" t="str">
            <v>Perjalanan dan Penginapan</v>
          </cell>
        </row>
        <row r="551">
          <cell r="A551">
            <v>750500</v>
          </cell>
          <cell r="B551" t="str">
            <v>Biaya Transport &amp; Dapur</v>
          </cell>
        </row>
        <row r="552">
          <cell r="A552">
            <v>750501</v>
          </cell>
          <cell r="B552" t="str">
            <v>Transport Staff/ Pegawai</v>
          </cell>
        </row>
        <row r="553">
          <cell r="A553">
            <v>750502</v>
          </cell>
          <cell r="B553" t="str">
            <v>Transport Umum</v>
          </cell>
        </row>
        <row r="554">
          <cell r="A554">
            <v>750503</v>
          </cell>
          <cell r="B554" t="str">
            <v>Biaya Dapur</v>
          </cell>
        </row>
        <row r="555">
          <cell r="A555">
            <v>750600</v>
          </cell>
          <cell r="B555" t="str">
            <v>Biaya Adm dan Umum</v>
          </cell>
        </row>
        <row r="556">
          <cell r="A556">
            <v>750601</v>
          </cell>
          <cell r="B556" t="str">
            <v>Alat Tulis Kantor</v>
          </cell>
        </row>
        <row r="557">
          <cell r="A557">
            <v>750602</v>
          </cell>
          <cell r="B557" t="str">
            <v>Fotocopy dan Percetakan</v>
          </cell>
        </row>
        <row r="558">
          <cell r="A558">
            <v>750603</v>
          </cell>
          <cell r="B558" t="str">
            <v>Telekonunikasi dan Pos (Pengiriman)</v>
          </cell>
        </row>
        <row r="559">
          <cell r="A559">
            <v>750604</v>
          </cell>
          <cell r="B559" t="str">
            <v>Sewa Kantor &amp; Kebersihan</v>
          </cell>
        </row>
        <row r="560">
          <cell r="A560">
            <v>750605</v>
          </cell>
          <cell r="B560" t="str">
            <v>Tamu dan Representase Sosial</v>
          </cell>
        </row>
        <row r="561">
          <cell r="A561">
            <v>750606</v>
          </cell>
          <cell r="B561" t="str">
            <v>Air &amp; Listrik</v>
          </cell>
        </row>
        <row r="562">
          <cell r="A562">
            <v>750607</v>
          </cell>
          <cell r="B562" t="str">
            <v>Advertensi &amp; Seleksi (SDM)</v>
          </cell>
        </row>
        <row r="563">
          <cell r="A563">
            <v>750608</v>
          </cell>
          <cell r="B563" t="str">
            <v>Latihan dan Pendidikan</v>
          </cell>
        </row>
        <row r="564">
          <cell r="A564">
            <v>750609</v>
          </cell>
          <cell r="B564" t="str">
            <v>Legalitas dan Perijinan</v>
          </cell>
        </row>
        <row r="565">
          <cell r="A565">
            <v>750610</v>
          </cell>
          <cell r="B565" t="str">
            <v>Pajak dan Iuran</v>
          </cell>
        </row>
        <row r="566">
          <cell r="A566">
            <v>750611</v>
          </cell>
          <cell r="B566" t="str">
            <v>Beban Asuransi</v>
          </cell>
        </row>
        <row r="567">
          <cell r="A567">
            <v>750612</v>
          </cell>
          <cell r="B567" t="str">
            <v>Biaya entertainment</v>
          </cell>
        </row>
        <row r="568">
          <cell r="A568">
            <v>750613</v>
          </cell>
          <cell r="B568" t="str">
            <v>Sumbangan</v>
          </cell>
        </row>
        <row r="569">
          <cell r="A569">
            <v>750614</v>
          </cell>
          <cell r="B569" t="str">
            <v>Biaya Lain-lain</v>
          </cell>
        </row>
        <row r="570">
          <cell r="A570">
            <v>750700</v>
          </cell>
          <cell r="B570" t="str">
            <v>Biaya Reparasi dan Pemeliharaan</v>
          </cell>
        </row>
        <row r="571">
          <cell r="A571">
            <v>750701</v>
          </cell>
          <cell r="B571" t="str">
            <v>Pemeliharaan Prasarana</v>
          </cell>
        </row>
        <row r="572">
          <cell r="A572">
            <v>750702</v>
          </cell>
          <cell r="B572" t="str">
            <v>Pemeliharaan Kendaraan</v>
          </cell>
        </row>
        <row r="573">
          <cell r="A573">
            <v>750703</v>
          </cell>
          <cell r="B573" t="str">
            <v>Pemeliharaan dan Reperasi Bangunan</v>
          </cell>
        </row>
        <row r="574">
          <cell r="A574">
            <v>750704</v>
          </cell>
          <cell r="B574" t="str">
            <v>Inventaris Mess dan Perumahan</v>
          </cell>
        </row>
        <row r="575">
          <cell r="A575">
            <v>750705</v>
          </cell>
          <cell r="B575" t="str">
            <v>Inventaris Kantor</v>
          </cell>
        </row>
        <row r="576">
          <cell r="A576">
            <v>750706</v>
          </cell>
          <cell r="B576" t="str">
            <v>Inventaris Telkom</v>
          </cell>
        </row>
        <row r="577">
          <cell r="A577">
            <v>750800</v>
          </cell>
          <cell r="B577" t="str">
            <v>Penyusutan</v>
          </cell>
        </row>
        <row r="578">
          <cell r="A578">
            <v>750801</v>
          </cell>
          <cell r="B578" t="str">
            <v>Penyusutan Bangunan</v>
          </cell>
        </row>
        <row r="579">
          <cell r="A579">
            <v>750802</v>
          </cell>
          <cell r="B579" t="str">
            <v>Penyusutan Kendaraan</v>
          </cell>
        </row>
        <row r="580">
          <cell r="A580">
            <v>750803</v>
          </cell>
          <cell r="B580" t="str">
            <v>Penyusutan Alat Berat</v>
          </cell>
        </row>
        <row r="581">
          <cell r="A581">
            <v>750804</v>
          </cell>
          <cell r="B581" t="str">
            <v>Penyusutan Mesin - mesin</v>
          </cell>
        </row>
        <row r="582">
          <cell r="A582">
            <v>750805</v>
          </cell>
          <cell r="B582" t="str">
            <v>Penyusutan Peralatan Kantor</v>
          </cell>
        </row>
        <row r="583">
          <cell r="A583">
            <v>750806</v>
          </cell>
          <cell r="B583" t="str">
            <v>Penyusutan Peralatan Mess dan Perumahan</v>
          </cell>
        </row>
        <row r="584">
          <cell r="A584">
            <v>750807</v>
          </cell>
          <cell r="B584" t="str">
            <v>Penyusutan Telekomunikasi</v>
          </cell>
        </row>
        <row r="585">
          <cell r="A585">
            <v>750808</v>
          </cell>
          <cell r="B585" t="str">
            <v>Penyusutan Prasarana</v>
          </cell>
        </row>
        <row r="586">
          <cell r="A586">
            <v>750809</v>
          </cell>
          <cell r="B586" t="str">
            <v>Penyusutan Mesin Pabrik</v>
          </cell>
        </row>
        <row r="587">
          <cell r="A587">
            <v>750900</v>
          </cell>
          <cell r="B587" t="str">
            <v>Biaya Amortisasi</v>
          </cell>
        </row>
        <row r="588">
          <cell r="A588">
            <v>750901</v>
          </cell>
          <cell r="B588" t="str">
            <v>Biaya Amortisasi HGU</v>
          </cell>
        </row>
        <row r="589">
          <cell r="A589">
            <v>750902</v>
          </cell>
          <cell r="B589" t="str">
            <v>Biaya Amortisasi Sewa guna Usaha</v>
          </cell>
        </row>
        <row r="590">
          <cell r="A590">
            <v>750903</v>
          </cell>
          <cell r="B590" t="str">
            <v>Biaya Amortisasi Lainnya</v>
          </cell>
        </row>
        <row r="591">
          <cell r="A591">
            <v>760000</v>
          </cell>
          <cell r="B591" t="str">
            <v>Biaya Umum Yang Dialokasi Pusat</v>
          </cell>
        </row>
        <row r="592">
          <cell r="A592">
            <v>761000</v>
          </cell>
          <cell r="B592" t="str">
            <v>Alokasi Biaya Umum Pusat</v>
          </cell>
        </row>
        <row r="593">
          <cell r="A593">
            <v>870000</v>
          </cell>
          <cell r="B593" t="str">
            <v>PENDAPATAN NON OPERASIONAL</v>
          </cell>
        </row>
        <row r="594">
          <cell r="A594">
            <v>877000</v>
          </cell>
          <cell r="B594" t="str">
            <v>Pendapatan Keuangan</v>
          </cell>
        </row>
        <row r="595">
          <cell r="A595">
            <v>877010</v>
          </cell>
          <cell r="B595" t="str">
            <v>Pendapatan Jasa Giro</v>
          </cell>
        </row>
        <row r="596">
          <cell r="A596">
            <v>877030</v>
          </cell>
          <cell r="B596" t="str">
            <v>Pendapatan Bunga Deposito</v>
          </cell>
        </row>
        <row r="597">
          <cell r="A597">
            <v>877040</v>
          </cell>
          <cell r="B597" t="str">
            <v>Pendapatan Selisih Kurs</v>
          </cell>
        </row>
        <row r="598">
          <cell r="A598">
            <v>877050</v>
          </cell>
          <cell r="B598" t="str">
            <v xml:space="preserve">Pendapatan lain - lain                       </v>
          </cell>
        </row>
        <row r="599">
          <cell r="A599">
            <v>878000</v>
          </cell>
          <cell r="B599" t="str">
            <v>Pendapatan Produk Sampingan</v>
          </cell>
        </row>
        <row r="600">
          <cell r="A600">
            <v>878010</v>
          </cell>
          <cell r="B600" t="str">
            <v>Penjualan Minyak Parit</v>
          </cell>
        </row>
        <row r="601">
          <cell r="A601">
            <v>878020</v>
          </cell>
          <cell r="B601" t="str">
            <v>Penjualan Minyak Cangkang</v>
          </cell>
        </row>
        <row r="602">
          <cell r="A602">
            <v>879000</v>
          </cell>
          <cell r="B602" t="str">
            <v>Pendapatan Klaim Asuransi</v>
          </cell>
        </row>
        <row r="603">
          <cell r="A603">
            <v>879010</v>
          </cell>
          <cell r="B603" t="str">
            <v>Klaim Asurasni Kendaraan</v>
          </cell>
        </row>
        <row r="604">
          <cell r="A604">
            <v>879020</v>
          </cell>
          <cell r="B604" t="str">
            <v>Klaim Asurasi Material</v>
          </cell>
        </row>
        <row r="605">
          <cell r="A605">
            <v>879030</v>
          </cell>
          <cell r="B605" t="str">
            <v>Klaim Asurasi lainnya</v>
          </cell>
        </row>
        <row r="606">
          <cell r="A606">
            <v>879100</v>
          </cell>
          <cell r="B606" t="str">
            <v>Penjualan Barang Bekas dan Aktiva Lainyya</v>
          </cell>
        </row>
        <row r="607">
          <cell r="A607">
            <v>879110</v>
          </cell>
          <cell r="B607" t="str">
            <v>Barang Bekas Ex Tanaman</v>
          </cell>
        </row>
        <row r="608">
          <cell r="A608">
            <v>879120</v>
          </cell>
          <cell r="B608" t="str">
            <v>Barang Kendaraan</v>
          </cell>
        </row>
        <row r="609">
          <cell r="A609">
            <v>879130</v>
          </cell>
          <cell r="B609" t="str">
            <v>Aktiva Lainnya</v>
          </cell>
        </row>
        <row r="610">
          <cell r="A610">
            <v>880000</v>
          </cell>
          <cell r="B610" t="str">
            <v>BIAYA NON OPERASIONAL</v>
          </cell>
        </row>
        <row r="611">
          <cell r="A611">
            <v>888000</v>
          </cell>
          <cell r="B611" t="str">
            <v>Biaya Lain Lain</v>
          </cell>
        </row>
        <row r="612">
          <cell r="A612">
            <v>888010</v>
          </cell>
          <cell r="B612" t="str">
            <v>Rugi Selisih Kurs</v>
          </cell>
        </row>
        <row r="613">
          <cell r="A613">
            <v>888020</v>
          </cell>
          <cell r="B613" t="str">
            <v>Biaya Bank</v>
          </cell>
        </row>
        <row r="614">
          <cell r="A614">
            <v>888030</v>
          </cell>
          <cell r="B614" t="str">
            <v>Piutang yang tdk dapat Ditagih</v>
          </cell>
        </row>
        <row r="615">
          <cell r="A615">
            <v>888040</v>
          </cell>
          <cell r="B615" t="str">
            <v>Penghapusan Stock Barang</v>
          </cell>
        </row>
        <row r="616">
          <cell r="A616">
            <v>888050</v>
          </cell>
          <cell r="B616" t="str">
            <v>Penghapusan Aktiva</v>
          </cell>
        </row>
        <row r="617">
          <cell r="A617">
            <v>889000</v>
          </cell>
          <cell r="B617" t="str">
            <v>Biaya Bunga</v>
          </cell>
        </row>
        <row r="618">
          <cell r="A618">
            <v>889010</v>
          </cell>
          <cell r="B618" t="str">
            <v>Biaya Bunga Kredit Jangka Panjang</v>
          </cell>
        </row>
        <row r="619">
          <cell r="A619">
            <v>889020</v>
          </cell>
          <cell r="B619" t="str">
            <v>Biaya Bunga Modal Kerja</v>
          </cell>
        </row>
        <row r="620">
          <cell r="A620">
            <v>889030</v>
          </cell>
          <cell r="B620" t="str">
            <v>Beban bunga Leasing dan administrasi</v>
          </cell>
        </row>
        <row r="621">
          <cell r="A621">
            <v>889040</v>
          </cell>
          <cell r="B621" t="str">
            <v>Beban Bunga Lainnya</v>
          </cell>
        </row>
        <row r="622">
          <cell r="A622">
            <v>890000</v>
          </cell>
          <cell r="B622" t="str">
            <v>PAJAK PENGHASILAN</v>
          </cell>
        </row>
        <row r="623">
          <cell r="A623">
            <v>899000</v>
          </cell>
          <cell r="B623" t="str">
            <v>Pajak Penghasilan Badan</v>
          </cell>
        </row>
        <row r="624">
          <cell r="A624">
            <v>899010</v>
          </cell>
          <cell r="B624" t="str">
            <v>Pajak PPH Badan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tem"/>
      <sheetName val="Detail"/>
      <sheetName val="Summary"/>
      <sheetName val="Jan-Mar"/>
      <sheetName val="Data-MJI"/>
      <sheetName val="JT"/>
      <sheetName val="DAFTAR ISI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  <sheetName val="TABEL_C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  <sheetName val="NM_KRY.KO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VEST02_Vennamei"/>
      <sheetName val="HARVEST02"/>
      <sheetName val="H3"/>
      <sheetName val="H1"/>
      <sheetName val="h-2"/>
      <sheetName val="Sheet2"/>
      <sheetName val="Sheet1"/>
      <sheetName val="CYCLUS"/>
      <sheetName val="P_WEEK"/>
      <sheetName val="AREA_LIST"/>
      <sheetName val="HIII"/>
      <sheetName val="H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"/>
      <sheetName val="XXXXXXX0"/>
      <sheetName val="XXXXXXX1"/>
      <sheetName val="XXXXXXX2"/>
      <sheetName val="XXXXXXX3"/>
      <sheetName val="XXXXXXX4"/>
      <sheetName val="XXXXXXX5"/>
      <sheetName val="010001"/>
      <sheetName val="sd010001"/>
      <sheetName val="supply0101"/>
      <sheetName val="supplysd0101"/>
      <sheetName val="fobfot"/>
      <sheetName val="rea01"/>
      <sheetName val="Reakotapel"/>
      <sheetName val="renrea00"/>
      <sheetName val="graf9900"/>
      <sheetName val="expsd1200"/>
      <sheetName val="produksi"/>
      <sheetName val="Reaperdist"/>
      <sheetName val="rencasi01"/>
      <sheetName val="rkap01"/>
      <sheetName val="rea00"/>
      <sheetName val="realokal"/>
      <sheetName val="LR"/>
      <sheetName val="Renc.Prod"/>
      <sheetName val="PLN Des"/>
      <sheetName val="Biaya Tot PLN"/>
      <sheetName val="PLN Okt"/>
      <sheetName val="PLN Jan"/>
      <sheetName val="PLN Mei"/>
      <sheetName val="PLN Nov"/>
      <sheetName val="PLN Mar"/>
      <sheetName val="PLN Jun"/>
      <sheetName val="PLN Jul"/>
      <sheetName val="PLN Feb"/>
      <sheetName val="PLN Ags"/>
      <sheetName val="PLN Sep"/>
      <sheetName val="PLN Apr"/>
      <sheetName val="Renc_Prod"/>
      <sheetName val="PLN_Des"/>
      <sheetName val="Biaya_Tot_PLN"/>
      <sheetName val="PLN_Okt"/>
      <sheetName val="PLN_Jan"/>
      <sheetName val="PLN_Mei"/>
      <sheetName val="PLN_Nov"/>
      <sheetName val="PLN_Mar"/>
      <sheetName val="PLN_Jun"/>
      <sheetName val="PLN_Jul"/>
      <sheetName val="PLN_Feb"/>
      <sheetName val="PLN_Ags"/>
      <sheetName val="PLN_Sep"/>
      <sheetName val="PLN_Apr"/>
      <sheetName val="Renc_Prod1"/>
      <sheetName val="PLN_Des1"/>
      <sheetName val="Biaya_Tot_PLN1"/>
      <sheetName val="PLN_Okt1"/>
      <sheetName val="PLN_Jan1"/>
      <sheetName val="PLN_Mei1"/>
      <sheetName val="PLN_Nov1"/>
      <sheetName val="PLN_Mar1"/>
      <sheetName val="PLN_Jun1"/>
      <sheetName val="PLN_Jul1"/>
      <sheetName val="PLN_Feb1"/>
      <sheetName val="PLN_Ags1"/>
      <sheetName val="PLN_Sep1"/>
      <sheetName val="PLN_Apr1"/>
      <sheetName val="Lamp.9 SGG"/>
      <sheetName val="alasan"/>
      <sheetName val="Biaya Tot PLN TDL 2003"/>
      <sheetName val="Renc.Semen Keluar prod kantong"/>
      <sheetName val="dataPS"/>
      <sheetName val="Renc_Prod2"/>
      <sheetName val="PLN_Des2"/>
      <sheetName val="Biaya_Tot_PLN2"/>
      <sheetName val="PLN_Okt2"/>
      <sheetName val="PLN_Jan2"/>
      <sheetName val="PLN_Mei2"/>
      <sheetName val="PLN_Nov2"/>
      <sheetName val="PLN_Mar2"/>
      <sheetName val="PLN_Jun2"/>
      <sheetName val="PLN_Jul2"/>
      <sheetName val="PLN_Feb2"/>
      <sheetName val="PLN_Ags2"/>
      <sheetName val="PLN_Sep2"/>
      <sheetName val="PLN_Apr2"/>
      <sheetName val="Harga"/>
      <sheetName val="B Des R"/>
      <sheetName val="B Ags R"/>
      <sheetName val="MASTER RKAP"/>
      <sheetName val="B Jun R"/>
      <sheetName val="B Mei R"/>
      <sheetName val="B Nov R"/>
      <sheetName val="B Okt R"/>
      <sheetName val="B Jul R"/>
      <sheetName val="B Sep R"/>
      <sheetName val="MASTER 2008"/>
      <sheetName val="Dummy real 08"/>
      <sheetName val="Biaya RKAP 2008"/>
      <sheetName val="B Mar R"/>
      <sheetName val="Volume silo"/>
      <sheetName val="Sheet3"/>
      <sheetName val="CY_CRS"/>
      <sheetName val="LS_CRS"/>
      <sheetName val="EMISI"/>
      <sheetName val="iNPUT"/>
      <sheetName val="pemak_Mutasi"/>
      <sheetName val="RKAP"/>
      <sheetName val="mon-stock"/>
      <sheetName val="GROWTH"/>
      <sheetName val="Tabel Kode"/>
      <sheetName val="A"/>
      <sheetName val="HEAT"/>
      <sheetName val="laporan"/>
      <sheetName val="BEP"/>
      <sheetName val="koding_komposisi"/>
      <sheetName val="KODINGharga"/>
      <sheetName val="In_Prog"/>
      <sheetName val="Renc_Prod3"/>
      <sheetName val="PLN_Des3"/>
      <sheetName val="Biaya_Tot_PLN3"/>
      <sheetName val="PLN_Okt3"/>
      <sheetName val="PLN_Jan3"/>
      <sheetName val="PLN_Mei3"/>
      <sheetName val="PLN_Nov3"/>
      <sheetName val="PLN_Mar3"/>
      <sheetName val="PLN_Jun3"/>
      <sheetName val="PLN_Jul3"/>
      <sheetName val="PLN_Feb3"/>
      <sheetName val="PLN_Ags3"/>
      <sheetName val="PLN_Sep3"/>
      <sheetName val="PLN_Apr3"/>
      <sheetName val="Lamp_9_SGG"/>
      <sheetName val="Biaya_Tot_PLN_TDL_2003"/>
      <sheetName val="Renc_Semen_Keluar_prod_kantong"/>
      <sheetName val="B_Des_R"/>
      <sheetName val="B_Ags_R"/>
      <sheetName val="MASTER_RKAP"/>
      <sheetName val="B_Jun_R"/>
      <sheetName val="B_Mei_R"/>
      <sheetName val="B_Nov_R"/>
      <sheetName val="B_Okt_R"/>
      <sheetName val="B_Jul_R"/>
      <sheetName val="B_Sep_R"/>
      <sheetName val="MASTER_2008"/>
      <sheetName val="Dummy_real_08"/>
      <sheetName val="Biaya_RKAP_2008"/>
      <sheetName val="B_Mar_R"/>
      <sheetName val="Volume_silo"/>
      <sheetName val="Tabel_Kode"/>
      <sheetName val="#REF"/>
      <sheetName val="PK HJ  HP"/>
      <sheetName val="KODING"/>
      <sheetName val="Trial"/>
      <sheetName val="Data"/>
      <sheetName val="Module2"/>
      <sheetName val="CRA-Detail"/>
      <sheetName val="412src2"/>
      <sheetName val="412"/>
      <sheetName val="SELISIHKURSSOURCE"/>
      <sheetName val="Ex_Rate"/>
      <sheetName val="Ex-Rate"/>
      <sheetName val="Template Grafik 7.3-1 (54-59)"/>
      <sheetName val="4(2)012011"/>
    </sheetNames>
    <sheetDataSet>
      <sheetData sheetId="0">
        <row r="6">
          <cell r="A6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6">
          <cell r="A6">
            <v>1</v>
          </cell>
        </row>
        <row r="82">
          <cell r="C82" t="str">
            <v>YDPI</v>
          </cell>
        </row>
        <row r="83">
          <cell r="C83" t="str">
            <v>Pelindo, PT</v>
          </cell>
        </row>
        <row r="84">
          <cell r="C84" t="str">
            <v>KIE - Bontang, PT</v>
          </cell>
        </row>
        <row r="85">
          <cell r="C85" t="str">
            <v>Pembangunan Perumahan, PT</v>
          </cell>
        </row>
        <row r="86">
          <cell r="C86" t="str">
            <v>Klinker Dalam Negeri</v>
          </cell>
        </row>
        <row r="87">
          <cell r="C87" t="str">
            <v>Sangkuru CV/PT. Thies</v>
          </cell>
        </row>
        <row r="88">
          <cell r="C88" t="str">
            <v>Waskita Karya, PT</v>
          </cell>
        </row>
        <row r="89">
          <cell r="C89" t="str">
            <v>Naga Sejahtera Jaya Abadi, PT</v>
          </cell>
        </row>
        <row r="90">
          <cell r="C90" t="str">
            <v>Sinar Pembangunan, Toko</v>
          </cell>
        </row>
        <row r="91">
          <cell r="C91" t="str">
            <v>Semen Padang, PT</v>
          </cell>
        </row>
        <row r="92">
          <cell r="C92" t="str">
            <v>Semen Gresik, PT</v>
          </cell>
        </row>
      </sheetData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9"/>
      <sheetName val="Ex_Rate"/>
      <sheetName val="ShareCapital "/>
      <sheetName val="Inventories"/>
      <sheetName val="Ex-Rate"/>
      <sheetName val="CIP_USD"/>
      <sheetName val="SUMMFA-USD"/>
      <sheetName val="Investment"/>
      <sheetName val="A3_USD_PL02"/>
      <sheetName val="ShareCapital"/>
      <sheetName val="rate"/>
      <sheetName val="CRA-Detail"/>
      <sheetName val="Data"/>
      <sheetName val="C1 NOV"/>
      <sheetName val="Profile"/>
      <sheetName val="EXC-R2005"/>
      <sheetName val="OH"/>
      <sheetName val="total GA per dept"/>
      <sheetName val="Marshal"/>
      <sheetName val="Permanent info"/>
      <sheetName val="lampiran"/>
      <sheetName val="Sheet1"/>
      <sheetName val="org"/>
      <sheetName val="WS"/>
      <sheetName val="LPPPSL"/>
      <sheetName val="21"/>
      <sheetName val="perhitgSTP"/>
      <sheetName val="KKP 21"/>
      <sheetName val="ShareCapital_"/>
      <sheetName val="C1_NOV"/>
      <sheetName val="U1.4"/>
      <sheetName val="BUT-1"/>
      <sheetName val="HEX-A"/>
      <sheetName val="HEX-E"/>
      <sheetName val="I-BUT"/>
      <sheetName val="RD I-BUT"/>
      <sheetName val="System"/>
      <sheetName val="Sheet2"/>
      <sheetName val="DATASHEET"/>
      <sheetName val="BL"/>
      <sheetName val="BJ"/>
      <sheetName val="PO"/>
      <sheetName val="Exc. Rate"/>
      <sheetName val="SAP"/>
      <sheetName val="C13"/>
      <sheetName val="CDYW"/>
      <sheetName val="Salesdata01-10 2004"/>
      <sheetName val="GeneralInfo"/>
      <sheetName val="NZ_BS"/>
      <sheetName val="TW_BS"/>
      <sheetName val="SAD print"/>
      <sheetName val="FDR"/>
      <sheetName val="SAD"/>
      <sheetName val="ShareCapital_1"/>
      <sheetName val="C1_NOV1"/>
      <sheetName val="total_GA_per_dept"/>
      <sheetName val="U1_4"/>
      <sheetName val="RD_I-BUT"/>
      <sheetName val="Exc__Rate"/>
      <sheetName val="Art 23"/>
      <sheetName val="DAT_1"/>
      <sheetName val="10.25"/>
      <sheetName val="ExchRates"/>
      <sheetName val="B2 (Act by Mth) Total"/>
      <sheetName val="2003 Bgt"/>
      <sheetName val="HO"/>
      <sheetName val="OCAOCL"/>
      <sheetName val="SRI L"/>
      <sheetName val="Tran0104"/>
      <sheetName val="SING"/>
      <sheetName val="VIET"/>
      <sheetName val="MALE"/>
      <sheetName val="E4.1d"/>
      <sheetName val="wpl"/>
      <sheetName val="Agustus"/>
      <sheetName val="Chart"/>
      <sheetName val="NAMECODE"/>
      <sheetName val="WBS1"/>
      <sheetName val="Trading Statement"/>
      <sheetName val="Other charges (income)"/>
      <sheetName val="BDM"/>
      <sheetName val="Control"/>
      <sheetName val="AA.1.1 BNI"/>
      <sheetName val="売上収支"/>
      <sheetName val="ShareCapital_2"/>
      <sheetName val="C1_NOV2"/>
      <sheetName val="total_GA_per_dept1"/>
      <sheetName val="U1_41"/>
      <sheetName val="RD_I-BUT1"/>
      <sheetName val="Exc__Rate1"/>
      <sheetName val="Permanent_info"/>
      <sheetName val="Sheet1 (3)"/>
      <sheetName val="corp tax"/>
      <sheetName val="AA.1 BNI"/>
      <sheetName val="FKT_PJK"/>
      <sheetName val="analisa L-K"/>
      <sheetName val="NONCAB"/>
      <sheetName val="LN"/>
      <sheetName val="DKI"/>
      <sheetName val="GABUNGAN"/>
      <sheetName val="LRK"/>
      <sheetName val="NONNRC"/>
      <sheetName val="KURS"/>
      <sheetName val="SAP PbT"/>
      <sheetName val="Rincian"/>
      <sheetName val="fiscal depr(E)"/>
      <sheetName val="note"/>
      <sheetName val="PL"/>
      <sheetName val="ShareCapital_3"/>
      <sheetName val="C1_NOV3"/>
      <sheetName val="Permanent_info1"/>
      <sheetName val="total_GA_per_dept2"/>
      <sheetName val="U1_42"/>
      <sheetName val="Exc__Rate2"/>
      <sheetName val="RD_I-BUT2"/>
      <sheetName val="SAD_print"/>
      <sheetName val="Salesdata01-10_2004"/>
      <sheetName val="B2_(Act_by_Mth)_Total"/>
      <sheetName val="2003_Bgt"/>
      <sheetName val="KKP_21"/>
      <sheetName val="Art_23"/>
      <sheetName val="10_25"/>
      <sheetName val="Trading_Statement"/>
      <sheetName val="SRI_L"/>
      <sheetName val="E4_1d"/>
      <sheetName val="Other_charges_(income)"/>
      <sheetName val="AA_1_1_BNI"/>
      <sheetName val="fiscal_depr(E)"/>
      <sheetName val="AA_1_BNI"/>
      <sheetName val="analisa_L-K"/>
      <sheetName val="ShareCapital_4"/>
      <sheetName val="C1_NOV4"/>
      <sheetName val="Permanent_info2"/>
      <sheetName val="total_GA_per_dept3"/>
      <sheetName val="U1_43"/>
      <sheetName val="Exc__Rate3"/>
      <sheetName val="RD_I-BUT3"/>
      <sheetName val="SAD_print1"/>
      <sheetName val="Salesdata01-10_20041"/>
      <sheetName val="B2_(Act_by_Mth)_Total1"/>
      <sheetName val="2003_Bgt1"/>
      <sheetName val="KKP_211"/>
      <sheetName val="Art_231"/>
      <sheetName val="10_251"/>
      <sheetName val="Trading_Statement1"/>
      <sheetName val="SRI_L1"/>
      <sheetName val="E4_1d1"/>
      <sheetName val="Other_charges_(income)1"/>
      <sheetName val="AA_1_1_BNI1"/>
      <sheetName val="fiscal_depr(E)1"/>
      <sheetName val="AA_1_BNI1"/>
      <sheetName val="analisa_L-K1"/>
      <sheetName val="ShareCapital_5"/>
      <sheetName val="C1_NOV5"/>
      <sheetName val="Permanent_info3"/>
      <sheetName val="total_GA_per_dept4"/>
      <sheetName val="U1_44"/>
      <sheetName val="Exc__Rate4"/>
      <sheetName val="RD_I-BUT4"/>
      <sheetName val="SAD_print2"/>
      <sheetName val="Salesdata01-10_20042"/>
      <sheetName val="B2_(Act_by_Mth)_Total2"/>
      <sheetName val="2003_Bgt2"/>
      <sheetName val="KKP_212"/>
      <sheetName val="Art_232"/>
      <sheetName val="10_252"/>
      <sheetName val="Trading_Statement2"/>
      <sheetName val="SRI_L2"/>
      <sheetName val="E4_1d2"/>
      <sheetName val="Other_charges_(income)2"/>
      <sheetName val="AA_1_1_BNI2"/>
      <sheetName val="fiscal_depr(E)2"/>
      <sheetName val="AA_1_BNI2"/>
      <sheetName val="analisa_L-K2"/>
      <sheetName val="MAIN"/>
      <sheetName val="Site Map"/>
      <sheetName val="Objectives"/>
      <sheetName val="Business Plan Index-Service1"/>
      <sheetName val="Business Plan Index-Service2"/>
      <sheetName val="BP Index -Aftersales"/>
      <sheetName val="Key Aftersales Objectives"/>
      <sheetName val="Brand Values"/>
      <sheetName val="Steps to Customer Satisfaction"/>
      <sheetName val="SWOT"/>
      <sheetName val="DIA Implementation"/>
      <sheetName val="Dealer Audit II Assessment"/>
      <sheetName val="Importer Qual. Program (ISO)"/>
      <sheetName val="Dealer Qual Program (ISO)"/>
      <sheetName val="Customer Communication Centre"/>
      <sheetName val="Telephone Follow Up"/>
      <sheetName val="Recovery Program"/>
      <sheetName val="Volkswagen Exclusive Service"/>
      <sheetName val="Business Management Data"/>
      <sheetName val="Long Life Mobility Guarantee"/>
      <sheetName val="Labour Rate Calculation"/>
      <sheetName val="Service Objectives Quantitative"/>
      <sheetName val="HST in Local Language"/>
      <sheetName val="HSO with Local Content"/>
      <sheetName val="Service Training Concept"/>
      <sheetName val="Technical Information (ELSA)"/>
      <sheetName val="Test Programs 01, 02, 03"/>
      <sheetName val="Workshop Test (Phantom Test)"/>
      <sheetName val="Workshop Equipment and Tools"/>
      <sheetName val="Service Core Process"/>
      <sheetName val="Core Process"/>
      <sheetName val="Status of IT Systems"/>
      <sheetName val="Dealer Standards and Services"/>
      <sheetName val="Corporate Identity-Design"/>
      <sheetName val="DIA Targets and Measures"/>
      <sheetName val="Assess. Targets and Measures"/>
      <sheetName val="VW Exclusive Targets and Meas."/>
      <sheetName val="Labour Rate Targets and Meas."/>
      <sheetName val="Data Targets and Measures"/>
      <sheetName val="Training Targets and Measures"/>
      <sheetName val="Dealer StandServ-TargMeas."/>
      <sheetName val="Dealer Qual. Pro.-Benchm."/>
      <sheetName val="Test Programs Targets and Meas."/>
      <sheetName val="Workshop Test Targets and Meas."/>
      <sheetName val="Workshop Test Report"/>
      <sheetName val="Status IT Systems overview"/>
      <sheetName val="Organisation Training Plan"/>
      <sheetName val="1st Quarter Org.Training"/>
      <sheetName val="2nd Quarter Org.Training"/>
      <sheetName val="3rd Quarter Org.Training"/>
      <sheetName val="4th Quarter Org.Training"/>
      <sheetName val="Technical Training Plan"/>
      <sheetName val="1st Quarter Tech.Training"/>
      <sheetName val="2nd Quarter Tech.Training"/>
      <sheetName val="3rd Quarter Tech.Training"/>
      <sheetName val="4th Quarter Tech.Training"/>
      <sheetName val="Organisation Training Overview"/>
      <sheetName val="Technical Training Overview"/>
      <sheetName val="VO Strategie"/>
      <sheetName val="Business Areas"/>
      <sheetName val="Parts Business Data"/>
      <sheetName val="Charts"/>
      <sheetName val="Product 1"/>
      <sheetName val="Product 2"/>
      <sheetName val="Price 1"/>
      <sheetName val="Price 2"/>
      <sheetName val="Promotion"/>
      <sheetName val="Place 1"/>
      <sheetName val="Place 2"/>
      <sheetName val="Place 3 ; 4"/>
      <sheetName val="Standards 1"/>
      <sheetName val="Standards 2"/>
      <sheetName val="Management Summary"/>
      <sheetName val="SUV &amp; D1 Importer Standards"/>
      <sheetName val="SUV &amp; D1 Dealer Standards"/>
      <sheetName val="Dealer Workbay Calculation"/>
      <sheetName val="Workarea"/>
      <sheetName val="VW CDCI"/>
      <sheetName val="SUV-D1"/>
      <sheetName val="COUNTRY INFO (1)"/>
      <sheetName val="Organization Chart"/>
      <sheetName val="Parts Data Sheet"/>
      <sheetName val="Glossary-Index"/>
      <sheetName val="Landed Cost Calculation"/>
      <sheetName val="Landed Cost Explanation"/>
      <sheetName val="Service Degree "/>
      <sheetName val="Factor Method"/>
      <sheetName val="Average"/>
      <sheetName val="Time Table Special Orders"/>
      <sheetName val="WBS2"/>
      <sheetName val="Atur"/>
      <sheetName val="Menu"/>
      <sheetName val="OCT05"/>
      <sheetName val="6110000"/>
      <sheetName val="SFKLN"/>
      <sheetName val="HO Use"/>
      <sheetName val="BGT Cashflow"/>
      <sheetName val="Calculation"/>
      <sheetName val="EmpData"/>
      <sheetName val="INDEX"/>
      <sheetName val="2003 BGT C Flow"/>
      <sheetName val="Cashflow Report Act vs Bgt"/>
      <sheetName val="BGT Cashflow "/>
      <sheetName val="status"/>
      <sheetName val="EXC-R2004"/>
      <sheetName val="A"/>
      <sheetName val="B2"/>
      <sheetName val="PPh25"/>
      <sheetName val="SGU"/>
      <sheetName val="Sheet4"/>
      <sheetName val="pbyranSGU"/>
      <sheetName val="BBM-03"/>
      <sheetName val="A.4.2"/>
      <sheetName val="A.4.3"/>
      <sheetName val="Dbase"/>
      <sheetName val="COA"/>
      <sheetName val="BP1_23"/>
      <sheetName val="d-1004"/>
      <sheetName val="DLIDEC99"/>
      <sheetName val="BSHO Report"/>
      <sheetName val="Check Sheet"/>
      <sheetName val="Front"/>
      <sheetName val="PLHO Report"/>
      <sheetName val="PLHOENG"/>
      <sheetName val="Nick Miller NAV-CFSI"/>
      <sheetName val="KEND"/>
      <sheetName val="P.Afl0608"/>
      <sheetName val="GL05"/>
      <sheetName val="Identitas"/>
      <sheetName val="#REF"/>
      <sheetName val="rekap per cab"/>
      <sheetName val="chemcal"/>
      <sheetName val="P.Afls"/>
      <sheetName val="rot"/>
      <sheetName val="hkborong"/>
      <sheetName val="hkdinas"/>
      <sheetName val="INDEKS"/>
      <sheetName val="jjgbgt"/>
      <sheetName val="jjgborong"/>
      <sheetName val="jjgdinas"/>
      <sheetName val="prdbgt"/>
      <sheetName val="prdtbs"/>
      <sheetName val="MPP0102"/>
      <sheetName val="GL 546111"/>
      <sheetName val="00-MEMO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IC Exp"/>
      <sheetName val="EX_RATE1"/>
      <sheetName val="1997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pihak iii"/>
      <sheetName val="inti"/>
      <sheetName val="by.sendiri"/>
      <sheetName val="plasma"/>
      <sheetName val="PER-HP"/>
      <sheetName val="Keluaran"/>
      <sheetName val="tbl_tarip"/>
      <sheetName val="Data Input"/>
      <sheetName val="K.6DEPOSIT"/>
      <sheetName val="Cashflow"/>
    </sheetNames>
    <sheetDataSet>
      <sheetData sheetId="0" refreshError="1">
        <row r="18">
          <cell r="B18">
            <v>8080</v>
          </cell>
        </row>
        <row r="20">
          <cell r="B20">
            <v>6820</v>
          </cell>
        </row>
        <row r="23">
          <cell r="B23">
            <v>6880</v>
          </cell>
        </row>
        <row r="24">
          <cell r="B24">
            <v>7200</v>
          </cell>
        </row>
        <row r="25">
          <cell r="B25">
            <v>7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AA.1.1 BNI"/>
      <sheetName val=""/>
      <sheetName val="fiscal depr(E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GL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AA.1.1 BNI"/>
      <sheetName val=""/>
      <sheetName val="fiscal depr(E)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GL"/>
      <sheetName val="Harga Material"/>
      <sheetName val="Upah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</sheetNames>
    <sheetDataSet>
      <sheetData sheetId="0">
        <row r="5"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ah SKUB"/>
      <sheetName val="XXXXXXXXXXXX"/>
    </sheetNames>
    <sheetDataSet>
      <sheetData sheetId="0"/>
      <sheetData sheetId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FTAR TBL &amp; FORM"/>
      <sheetName val="NERACA KONS. + PA"/>
      <sheetName val="LR KONS + PA"/>
      <sheetName val="AK-TL-TBL C"/>
      <sheetName val="KINERJA-TBL D"/>
      <sheetName val="kk bg lb"/>
      <sheetName val="Form 1"/>
      <sheetName val="Form 2 &amp; 2-A"/>
      <sheetName val="Form 3"/>
      <sheetName val="Form 4 &amp; 4-A"/>
      <sheetName val="Form 5"/>
      <sheetName val="Form 6"/>
      <sheetName val="Form 6-A"/>
      <sheetName val="Form 7"/>
      <sheetName val="Form 7 (2)"/>
      <sheetName val="Form 8"/>
      <sheetName val="Form 9"/>
      <sheetName val="Form 10"/>
      <sheetName val="Form 11"/>
      <sheetName val="Form 12"/>
      <sheetName val="Form 13"/>
      <sheetName val="Form 13 A"/>
      <sheetName val="Form 13-B"/>
      <sheetName val="Form 13 C"/>
      <sheetName val="Form 14"/>
      <sheetName val="Form 15"/>
      <sheetName val="Form 16"/>
      <sheetName val="Form 17"/>
      <sheetName val="Form 18"/>
      <sheetName val="Form 19"/>
      <sheetName val="Form 20"/>
      <sheetName val="KK-PUKK"/>
      <sheetName val="KK-Neraca"/>
      <sheetName val="DAFTAR TBL _ FORM"/>
      <sheetName val="Form 4 _ 4_A"/>
      <sheetName val="April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ionTarget100Pct"/>
      <sheetName val="ProductionTarget50Pct"/>
      <sheetName val="SalesTarget"/>
      <sheetName val="PL"/>
      <sheetName val="Bridging"/>
      <sheetName val="BS"/>
      <sheetName val="CashFlow"/>
      <sheetName val="MPP"/>
      <sheetName val="CAPEX"/>
      <sheetName val="CAPEXDepreciation"/>
      <sheetName val="GeneralInfo"/>
      <sheetName val="Matrix"/>
      <sheetName val="412src2"/>
      <sheetName val="412"/>
      <sheetName val="SELISIHKURSSOURCE"/>
      <sheetName val="0220"/>
      <sheetName val="Harian"/>
      <sheetName val="Biaya"/>
      <sheetName val="LabaRugi"/>
      <sheetName val="Neraca"/>
      <sheetName val="CD&amp;Stok"/>
      <sheetName val="DAFTAR ISI"/>
      <sheetName val="Statistik DTJK"/>
      <sheetName val="DAFTAR TBL &amp; FORM"/>
      <sheetName val="Form 4 &amp; 4-A"/>
      <sheetName val="#REF"/>
      <sheetName val="DATA"/>
      <sheetName val="SUMMARY"/>
      <sheetName val="Rekap 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G18">
            <v>770186021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JU"/>
      <sheetName val="AP"/>
      <sheetName val="TB"/>
      <sheetName val="VENDOR"/>
      <sheetName val="Sheet1"/>
      <sheetName val="LADGER"/>
    </sheetNames>
    <sheetDataSet>
      <sheetData sheetId="0">
        <row r="7">
          <cell r="A7">
            <v>100000</v>
          </cell>
          <cell r="B7" t="str">
            <v>AKTIVA</v>
          </cell>
        </row>
        <row r="8">
          <cell r="A8">
            <v>110000</v>
          </cell>
          <cell r="B8" t="str">
            <v>AKTIVA LANCAR</v>
          </cell>
        </row>
        <row r="9">
          <cell r="A9">
            <v>111000</v>
          </cell>
          <cell r="B9" t="str">
            <v>Kas dan Setara Kas</v>
          </cell>
        </row>
        <row r="10">
          <cell r="A10">
            <v>111100</v>
          </cell>
          <cell r="B10" t="str">
            <v>Kas</v>
          </cell>
        </row>
        <row r="11">
          <cell r="A11">
            <v>111110</v>
          </cell>
          <cell r="B11" t="str">
            <v>Kas Jakarta IDR</v>
          </cell>
        </row>
        <row r="12">
          <cell r="A12">
            <v>111120</v>
          </cell>
          <cell r="B12" t="str">
            <v>Kas Jakarta USD</v>
          </cell>
        </row>
        <row r="13">
          <cell r="A13">
            <v>111130</v>
          </cell>
          <cell r="B13" t="str">
            <v>Kas Surve dan Pengembangan</v>
          </cell>
        </row>
        <row r="14">
          <cell r="A14">
            <v>111140</v>
          </cell>
          <cell r="B14" t="str">
            <v>Kas Pontianak</v>
          </cell>
        </row>
        <row r="15">
          <cell r="A15">
            <v>111150</v>
          </cell>
          <cell r="B15" t="str">
            <v>Kas Kantor GM</v>
          </cell>
        </row>
        <row r="16">
          <cell r="A16">
            <v>111160</v>
          </cell>
          <cell r="B16" t="str">
            <v>Kas Parna Utara</v>
          </cell>
        </row>
        <row r="17">
          <cell r="A17">
            <v>111170</v>
          </cell>
          <cell r="B17" t="str">
            <v>Kas Parna Selatan</v>
          </cell>
        </row>
        <row r="18">
          <cell r="A18">
            <v>111180</v>
          </cell>
          <cell r="B18" t="str">
            <v>Kas Parna Tengah</v>
          </cell>
        </row>
        <row r="19">
          <cell r="A19">
            <v>111200</v>
          </cell>
          <cell r="B19" t="str">
            <v>Bank</v>
          </cell>
        </row>
        <row r="20">
          <cell r="A20">
            <v>111210</v>
          </cell>
          <cell r="B20" t="str">
            <v>Bank BRI IDR 0341.01.000496.30.4-Jkt - Buncit</v>
          </cell>
        </row>
        <row r="21">
          <cell r="A21">
            <v>111220</v>
          </cell>
          <cell r="B21" t="str">
            <v>Bank BRI IDR 322-01-000277-30-0 Kbn Sanggau</v>
          </cell>
        </row>
        <row r="22">
          <cell r="A22">
            <v>111230</v>
          </cell>
          <cell r="B22" t="str">
            <v>Bank Mandiri IDR 124-000777888-0- Jkt</v>
          </cell>
        </row>
        <row r="23">
          <cell r="A23">
            <v>111240</v>
          </cell>
          <cell r="B23" t="str">
            <v>Bank Mandiri IDR 124-000666888-8- Jkt</v>
          </cell>
        </row>
        <row r="24">
          <cell r="A24">
            <v>111250</v>
          </cell>
          <cell r="B24" t="str">
            <v>Bank Mandiri IDR TBM 124-000998999-8 Jkt</v>
          </cell>
        </row>
        <row r="25">
          <cell r="A25">
            <v>111260</v>
          </cell>
          <cell r="B25" t="str">
            <v>Bank Mandiri IDR 146-0001968 Kbn- Stg</v>
          </cell>
        </row>
        <row r="26">
          <cell r="A26">
            <v>111270</v>
          </cell>
          <cell r="B26" t="str">
            <v>Bank Mandiri IDR Pontianak</v>
          </cell>
        </row>
        <row r="27">
          <cell r="A27">
            <v>111280</v>
          </cell>
          <cell r="B27" t="str">
            <v>Bank Mandiri USD 124-000886888-8 Jkt</v>
          </cell>
        </row>
        <row r="28">
          <cell r="A28">
            <v>111300</v>
          </cell>
          <cell r="B28" t="str">
            <v>Perkiraan Perantara</v>
          </cell>
        </row>
        <row r="29">
          <cell r="A29">
            <v>112000</v>
          </cell>
          <cell r="B29" t="str">
            <v>Investasi Jangka Pendek</v>
          </cell>
        </row>
        <row r="30">
          <cell r="A30">
            <v>112100</v>
          </cell>
          <cell r="B30" t="str">
            <v>Deposito</v>
          </cell>
        </row>
        <row r="31">
          <cell r="A31">
            <v>112110</v>
          </cell>
          <cell r="B31" t="str">
            <v>Bank Mandiri IDR DOC</v>
          </cell>
        </row>
        <row r="32">
          <cell r="A32">
            <v>112120</v>
          </cell>
          <cell r="B32" t="str">
            <v>Bank Mandiri USD DOC</v>
          </cell>
        </row>
        <row r="33">
          <cell r="A33">
            <v>112130</v>
          </cell>
          <cell r="B33" t="str">
            <v>Bank Mandiri USD - Deposito</v>
          </cell>
        </row>
        <row r="34">
          <cell r="A34">
            <v>112140</v>
          </cell>
          <cell r="B34" t="str">
            <v xml:space="preserve">Bank Mandiri IDR - 070.020461335.5           </v>
          </cell>
        </row>
        <row r="35">
          <cell r="A35">
            <v>112200</v>
          </cell>
          <cell r="B35" t="str">
            <v>Surat Surat Berharga</v>
          </cell>
        </row>
        <row r="36">
          <cell r="A36">
            <v>112210</v>
          </cell>
          <cell r="B36" t="str">
            <v>Saham</v>
          </cell>
        </row>
        <row r="37">
          <cell r="A37">
            <v>112220</v>
          </cell>
          <cell r="B37" t="str">
            <v>Obligasi</v>
          </cell>
        </row>
        <row r="38">
          <cell r="A38">
            <v>113000</v>
          </cell>
          <cell r="B38" t="str">
            <v>Piutang</v>
          </cell>
        </row>
        <row r="39">
          <cell r="A39">
            <v>113100</v>
          </cell>
          <cell r="B39" t="str">
            <v>Piutang Usaha</v>
          </cell>
        </row>
        <row r="40">
          <cell r="A40">
            <v>113110</v>
          </cell>
          <cell r="B40" t="str">
            <v>Piutang Usaha Jakarta</v>
          </cell>
        </row>
        <row r="41">
          <cell r="A41">
            <v>113120</v>
          </cell>
          <cell r="B41" t="str">
            <v>Piutang Usaha Kbn</v>
          </cell>
        </row>
        <row r="42">
          <cell r="A42">
            <v>113130</v>
          </cell>
          <cell r="B42" t="str">
            <v>Piutang Usaha Pnk</v>
          </cell>
        </row>
        <row r="43">
          <cell r="A43">
            <v>113200</v>
          </cell>
          <cell r="B43" t="str">
            <v>Piutang Afiliasi</v>
          </cell>
        </row>
        <row r="44">
          <cell r="A44">
            <v>113210</v>
          </cell>
          <cell r="B44" t="str">
            <v>PA. Pemegang Saham</v>
          </cell>
        </row>
        <row r="45">
          <cell r="A45">
            <v>113220</v>
          </cell>
          <cell r="B45" t="str">
            <v>PT. Parna Raya  - Trading</v>
          </cell>
        </row>
        <row r="46">
          <cell r="A46">
            <v>113300</v>
          </cell>
          <cell r="B46" t="str">
            <v>Piutang Lain - Lain</v>
          </cell>
        </row>
        <row r="47">
          <cell r="A47">
            <v>113310</v>
          </cell>
          <cell r="B47" t="str">
            <v>Piutang Karyawan</v>
          </cell>
        </row>
        <row r="48">
          <cell r="A48">
            <v>113311</v>
          </cell>
          <cell r="B48" t="str">
            <v>Piutang Karyawan Direksi</v>
          </cell>
        </row>
        <row r="49">
          <cell r="A49">
            <v>113312</v>
          </cell>
          <cell r="B49" t="str">
            <v xml:space="preserve">Piutang Angsuran Kendaraan                   </v>
          </cell>
        </row>
        <row r="50">
          <cell r="A50">
            <v>113320</v>
          </cell>
          <cell r="B50" t="str">
            <v>Piutang Kleim</v>
          </cell>
        </row>
        <row r="51">
          <cell r="A51">
            <v>113330</v>
          </cell>
          <cell r="B51" t="str">
            <v>Piutang Perjalanan Dinas</v>
          </cell>
        </row>
        <row r="52">
          <cell r="A52">
            <v>113340</v>
          </cell>
          <cell r="B52" t="str">
            <v>Piutang Angsuran Kendaraan</v>
          </cell>
        </row>
        <row r="53">
          <cell r="A53">
            <v>113350</v>
          </cell>
          <cell r="B53" t="str">
            <v>Piutang Panjar lainnya</v>
          </cell>
        </row>
        <row r="54">
          <cell r="A54">
            <v>113360</v>
          </cell>
          <cell r="B54" t="str">
            <v>Pendapatan yang masih harus diterima</v>
          </cell>
        </row>
        <row r="55">
          <cell r="A55">
            <v>114000</v>
          </cell>
          <cell r="B55" t="str">
            <v>Persediaan</v>
          </cell>
        </row>
        <row r="56">
          <cell r="A56">
            <v>114100</v>
          </cell>
          <cell r="B56" t="str">
            <v>Persediaan Barang Jadi</v>
          </cell>
        </row>
        <row r="57">
          <cell r="A57">
            <v>114110</v>
          </cell>
          <cell r="B57" t="str">
            <v>Persediaan Barang Jadi</v>
          </cell>
        </row>
        <row r="58">
          <cell r="A58">
            <v>114200</v>
          </cell>
          <cell r="B58" t="str">
            <v>Persediaan Barang dalam Proses</v>
          </cell>
        </row>
        <row r="59">
          <cell r="A59">
            <v>114210</v>
          </cell>
          <cell r="B59" t="str">
            <v>Barang dalam Proses</v>
          </cell>
        </row>
        <row r="60">
          <cell r="A60">
            <v>114220</v>
          </cell>
          <cell r="B60" t="str">
            <v>Barang dalam pengiriman</v>
          </cell>
        </row>
        <row r="61">
          <cell r="A61">
            <v>114230</v>
          </cell>
          <cell r="B61" t="str">
            <v>Aktiva Dalam Proses</v>
          </cell>
        </row>
        <row r="62">
          <cell r="A62">
            <v>114300</v>
          </cell>
          <cell r="B62" t="str">
            <v>Bahan Material</v>
          </cell>
        </row>
        <row r="63">
          <cell r="A63">
            <v>114310</v>
          </cell>
          <cell r="B63" t="str">
            <v>PB Pupuk</v>
          </cell>
        </row>
        <row r="64">
          <cell r="A64">
            <v>114320</v>
          </cell>
          <cell r="B64" t="str">
            <v>PB Bahan Kimia</v>
          </cell>
        </row>
        <row r="65">
          <cell r="A65">
            <v>114325</v>
          </cell>
          <cell r="B65" t="str">
            <v>PB Kacangan &amp; Polybag</v>
          </cell>
        </row>
        <row r="66">
          <cell r="A66">
            <v>114330</v>
          </cell>
          <cell r="B66" t="str">
            <v>PB Bahan Bakar dan Oli</v>
          </cell>
        </row>
        <row r="67">
          <cell r="A67">
            <v>114340</v>
          </cell>
          <cell r="B67" t="str">
            <v>PB Suku Sparepart</v>
          </cell>
        </row>
        <row r="68">
          <cell r="A68">
            <v>114350</v>
          </cell>
          <cell r="B68" t="str">
            <v>PB Bahan Bangunan/ Konstruksi</v>
          </cell>
        </row>
        <row r="69">
          <cell r="A69">
            <v>114360</v>
          </cell>
          <cell r="B69" t="str">
            <v>PB Barang Umum</v>
          </cell>
        </row>
        <row r="70">
          <cell r="A70">
            <v>114370</v>
          </cell>
          <cell r="B70" t="str">
            <v>PB. Obat Obatan</v>
          </cell>
        </row>
        <row r="71">
          <cell r="A71">
            <v>114380</v>
          </cell>
          <cell r="B71" t="str">
            <v>PB. Lain - Lain</v>
          </cell>
        </row>
        <row r="72">
          <cell r="A72">
            <v>114400</v>
          </cell>
          <cell r="B72" t="str">
            <v>Uang Muka</v>
          </cell>
        </row>
        <row r="73">
          <cell r="A73">
            <v>114410</v>
          </cell>
          <cell r="B73" t="str">
            <v>UM Asuransi Jiwa</v>
          </cell>
        </row>
        <row r="74">
          <cell r="A74">
            <v>114420</v>
          </cell>
          <cell r="B74" t="str">
            <v>UM Subsidi Kenderaan / Cicilan</v>
          </cell>
        </row>
        <row r="75">
          <cell r="A75">
            <v>114430</v>
          </cell>
          <cell r="B75" t="str">
            <v>UM Suplier</v>
          </cell>
        </row>
        <row r="76">
          <cell r="A76">
            <v>114440</v>
          </cell>
          <cell r="B76" t="str">
            <v>UM Asuransi Kendaraan</v>
          </cell>
        </row>
        <row r="77">
          <cell r="A77">
            <v>114450</v>
          </cell>
          <cell r="B77" t="str">
            <v>UM Sewa</v>
          </cell>
        </row>
        <row r="78">
          <cell r="A78">
            <v>114460</v>
          </cell>
          <cell r="B78" t="str">
            <v>Biaya yg ditangguhkan</v>
          </cell>
        </row>
        <row r="79">
          <cell r="A79">
            <v>114470</v>
          </cell>
          <cell r="B79" t="str">
            <v>UM Lainnya</v>
          </cell>
        </row>
        <row r="80">
          <cell r="A80">
            <v>114475</v>
          </cell>
          <cell r="B80" t="str">
            <v>Pajak Dibayar Dimuka</v>
          </cell>
        </row>
        <row r="81">
          <cell r="A81">
            <v>114480</v>
          </cell>
          <cell r="B81" t="str">
            <v>Ppn Masukan</v>
          </cell>
        </row>
        <row r="82">
          <cell r="A82">
            <v>114490</v>
          </cell>
          <cell r="B82" t="str">
            <v>Pph 23 Dibayar Dimuka</v>
          </cell>
        </row>
        <row r="83">
          <cell r="A83">
            <v>114500</v>
          </cell>
          <cell r="B83" t="str">
            <v>Pph Dibayar Dimuka</v>
          </cell>
        </row>
        <row r="84">
          <cell r="A84">
            <v>120000</v>
          </cell>
          <cell r="B84" t="str">
            <v>AKTIVA TIDAK LANCAR</v>
          </cell>
        </row>
        <row r="85">
          <cell r="A85">
            <v>121000</v>
          </cell>
          <cell r="B85" t="str">
            <v>Piutang Plasma</v>
          </cell>
        </row>
        <row r="86">
          <cell r="A86">
            <v>121100</v>
          </cell>
          <cell r="B86" t="str">
            <v>Piutang Plasma - XX</v>
          </cell>
        </row>
        <row r="87">
          <cell r="A87">
            <v>122000</v>
          </cell>
          <cell r="B87" t="str">
            <v>Investasi Jangka Panjang</v>
          </cell>
        </row>
        <row r="88">
          <cell r="A88">
            <v>122100</v>
          </cell>
          <cell r="B88" t="str">
            <v>Saham Perusahaan Pengelola</v>
          </cell>
        </row>
        <row r="89">
          <cell r="A89">
            <v>122200</v>
          </cell>
          <cell r="B89" t="str">
            <v>Saham Perkebunan Di Indonesia</v>
          </cell>
        </row>
        <row r="90">
          <cell r="A90">
            <v>130000</v>
          </cell>
          <cell r="B90" t="str">
            <v>BIAYA PERMULAAN (LC)</v>
          </cell>
        </row>
        <row r="91">
          <cell r="A91">
            <v>130100</v>
          </cell>
          <cell r="B91" t="str">
            <v>Survey dan Perbatasan</v>
          </cell>
        </row>
        <row r="92">
          <cell r="A92">
            <v>130101</v>
          </cell>
          <cell r="B92" t="str">
            <v>Rintis Blok &amp; blok sementara</v>
          </cell>
        </row>
        <row r="93">
          <cell r="A93">
            <v>130102</v>
          </cell>
          <cell r="B93" t="str">
            <v>Pem. Blok permanen/pengukuran ulang</v>
          </cell>
        </row>
        <row r="94">
          <cell r="A94">
            <v>130103</v>
          </cell>
          <cell r="B94" t="str">
            <v>Pemetaan</v>
          </cell>
        </row>
        <row r="95">
          <cell r="A95">
            <v>130104</v>
          </cell>
          <cell r="B95" t="str">
            <v>Biaya Pengawasan</v>
          </cell>
        </row>
        <row r="96">
          <cell r="A96">
            <v>130200</v>
          </cell>
          <cell r="B96" t="str">
            <v>Pembukaan Lahan</v>
          </cell>
        </row>
        <row r="97">
          <cell r="A97">
            <v>130201</v>
          </cell>
          <cell r="B97" t="str">
            <v>Imas Tumbang</v>
          </cell>
        </row>
        <row r="98">
          <cell r="A98">
            <v>130202</v>
          </cell>
          <cell r="B98" t="str">
            <v>Pancang utk Stacking</v>
          </cell>
        </row>
        <row r="99">
          <cell r="A99">
            <v>130203</v>
          </cell>
          <cell r="B99" t="str">
            <v>Mekanikal Stacking (Buldoser)</v>
          </cell>
        </row>
        <row r="100">
          <cell r="A100">
            <v>130204</v>
          </cell>
          <cell r="B100" t="str">
            <v>Mekanikal Jalur Tanam (Exavator)</v>
          </cell>
        </row>
        <row r="101">
          <cell r="A101">
            <v>130205</v>
          </cell>
          <cell r="B101" t="str">
            <v>Semprot Lalang</v>
          </cell>
        </row>
        <row r="102">
          <cell r="A102">
            <v>130206</v>
          </cell>
          <cell r="B102" t="str">
            <v>Biaya Pengawasan</v>
          </cell>
        </row>
        <row r="103">
          <cell r="A103">
            <v>130300</v>
          </cell>
          <cell r="B103" t="str">
            <v>Pengeringan Area</v>
          </cell>
        </row>
        <row r="104">
          <cell r="A104">
            <v>130301</v>
          </cell>
          <cell r="B104" t="str">
            <v>Pendalaman sungai (&gt;= 6m)</v>
          </cell>
        </row>
        <row r="105">
          <cell r="A105">
            <v>130302</v>
          </cell>
          <cell r="B105" t="str">
            <v>Pemb. pembuangan (6x4x3m)</v>
          </cell>
        </row>
        <row r="106">
          <cell r="A106">
            <v>130303</v>
          </cell>
          <cell r="B106" t="str">
            <v>Pemb. parit utama (3x3x2m)</v>
          </cell>
        </row>
        <row r="107">
          <cell r="A107">
            <v>130304</v>
          </cell>
          <cell r="B107" t="str">
            <v>Pemb. parit collection (2x2x1.5m)</v>
          </cell>
        </row>
        <row r="108">
          <cell r="A108">
            <v>130305</v>
          </cell>
          <cell r="B108" t="str">
            <v>Pemb. parit subsidiary (1x0.5x0.8m)</v>
          </cell>
        </row>
        <row r="109">
          <cell r="A109">
            <v>130306</v>
          </cell>
          <cell r="B109" t="str">
            <v>Biaya Pengawasan</v>
          </cell>
        </row>
        <row r="110">
          <cell r="A110">
            <v>130400</v>
          </cell>
          <cell r="B110" t="str">
            <v>Prasarana</v>
          </cell>
        </row>
        <row r="111">
          <cell r="A111">
            <v>130401</v>
          </cell>
          <cell r="B111" t="str">
            <v>Jalan Utama (dikontrakkan)</v>
          </cell>
        </row>
        <row r="112">
          <cell r="A112">
            <v>130402</v>
          </cell>
          <cell r="B112" t="str">
            <v>Jalan Produksi (dikontrakkan)</v>
          </cell>
        </row>
        <row r="113">
          <cell r="A113">
            <v>130403</v>
          </cell>
          <cell r="B113" t="str">
            <v>JalanCollection (dikontrakkan)</v>
          </cell>
        </row>
        <row r="114">
          <cell r="A114">
            <v>130404</v>
          </cell>
          <cell r="B114" t="str">
            <v>Jembatan Kayu Log</v>
          </cell>
        </row>
        <row r="115">
          <cell r="A115">
            <v>130405</v>
          </cell>
          <cell r="B115" t="str">
            <v>Pembuaa Gorong gorong</v>
          </cell>
        </row>
        <row r="116">
          <cell r="A116">
            <v>130406</v>
          </cell>
          <cell r="B116" t="str">
            <v>Pemasangan titi Kontrol</v>
          </cell>
        </row>
        <row r="117">
          <cell r="A117">
            <v>130407</v>
          </cell>
          <cell r="B117" t="str">
            <v>Biaya Pengawasan</v>
          </cell>
        </row>
        <row r="118">
          <cell r="A118">
            <v>130500</v>
          </cell>
          <cell r="B118" t="str">
            <v>Pembuatan Benteng T. Kuda Dan Timbun</v>
          </cell>
        </row>
        <row r="119">
          <cell r="A119">
            <v>130501</v>
          </cell>
          <cell r="B119" t="str">
            <v>Pembutan Teras Kontur (Mekanikal)</v>
          </cell>
        </row>
        <row r="120">
          <cell r="A120">
            <v>130502</v>
          </cell>
          <cell r="B120" t="str">
            <v>Tapak Kuda (1,5 x 2 Mtr )</v>
          </cell>
        </row>
        <row r="121">
          <cell r="A121">
            <v>130503</v>
          </cell>
          <cell r="B121" t="str">
            <v>TapakTimbun</v>
          </cell>
        </row>
        <row r="122">
          <cell r="A122">
            <v>130504</v>
          </cell>
          <cell r="B122" t="str">
            <v>Biaya Pengawasan</v>
          </cell>
        </row>
        <row r="123">
          <cell r="A123">
            <v>130600</v>
          </cell>
          <cell r="B123" t="str">
            <v>Pencegahan Hama</v>
          </cell>
        </row>
        <row r="124">
          <cell r="A124">
            <v>130601</v>
          </cell>
          <cell r="B124" t="str">
            <v>Pembuatan pagar babi</v>
          </cell>
        </row>
        <row r="125">
          <cell r="A125">
            <v>130602</v>
          </cell>
          <cell r="B125" t="str">
            <v>Peracunan hama tikus</v>
          </cell>
        </row>
        <row r="126">
          <cell r="A126">
            <v>130603</v>
          </cell>
          <cell r="B126" t="str">
            <v>Perburuhan hama (babi/landak)</v>
          </cell>
        </row>
        <row r="127">
          <cell r="A127">
            <v>130604</v>
          </cell>
          <cell r="B127" t="str">
            <v>Biaya Pengawasan</v>
          </cell>
        </row>
        <row r="128">
          <cell r="A128">
            <v>130700</v>
          </cell>
          <cell r="B128" t="str">
            <v>Penanaman Kelapa Sawit</v>
          </cell>
        </row>
        <row r="129">
          <cell r="A129">
            <v>130701</v>
          </cell>
          <cell r="B129" t="str">
            <v>Harga bibit</v>
          </cell>
        </row>
        <row r="130">
          <cell r="A130">
            <v>130702</v>
          </cell>
          <cell r="B130" t="str">
            <v>Pancang Tanam</v>
          </cell>
        </row>
        <row r="131">
          <cell r="A131">
            <v>130703</v>
          </cell>
          <cell r="B131" t="str">
            <v>Melobang, Langsir danTanam</v>
          </cell>
        </row>
        <row r="132">
          <cell r="A132">
            <v>130704</v>
          </cell>
          <cell r="B132" t="str">
            <v>Transport bibit (dikontrakkan)</v>
          </cell>
        </row>
        <row r="133">
          <cell r="A133">
            <v>130705</v>
          </cell>
          <cell r="B133" t="str">
            <v>Biaya Pengawasan</v>
          </cell>
        </row>
        <row r="134">
          <cell r="A134">
            <v>130800</v>
          </cell>
          <cell r="B134" t="str">
            <v>Konsolidasi</v>
          </cell>
        </row>
        <row r="135">
          <cell r="A135">
            <v>130801</v>
          </cell>
          <cell r="B135" t="str">
            <v>Konsolidasi -Tenaga Kerja</v>
          </cell>
        </row>
        <row r="136">
          <cell r="A136">
            <v>130802</v>
          </cell>
          <cell r="B136" t="str">
            <v>Biaya Pengawasan</v>
          </cell>
        </row>
        <row r="137">
          <cell r="A137">
            <v>130900</v>
          </cell>
          <cell r="B137" t="str">
            <v>Tanam LCC</v>
          </cell>
        </row>
        <row r="138">
          <cell r="A138">
            <v>130901</v>
          </cell>
          <cell r="B138" t="str">
            <v>Penanaman -Tenaga Kerja</v>
          </cell>
        </row>
        <row r="139">
          <cell r="A139">
            <v>130902</v>
          </cell>
          <cell r="B139" t="str">
            <v>Kacangan - Bahan</v>
          </cell>
        </row>
        <row r="140">
          <cell r="A140">
            <v>130903</v>
          </cell>
          <cell r="B140" t="str">
            <v>Biaya Pengawasan</v>
          </cell>
        </row>
        <row r="141">
          <cell r="A141">
            <v>131000</v>
          </cell>
          <cell r="B141" t="str">
            <v>BIAYA PEMELIHARAAN</v>
          </cell>
        </row>
        <row r="142">
          <cell r="A142">
            <v>131010</v>
          </cell>
          <cell r="B142" t="str">
            <v>Merumput</v>
          </cell>
        </row>
        <row r="143">
          <cell r="A143">
            <v>131011</v>
          </cell>
          <cell r="B143" t="str">
            <v>Piringan Manual &amp; P.Pkl</v>
          </cell>
        </row>
        <row r="144">
          <cell r="A144">
            <v>131012</v>
          </cell>
          <cell r="B144" t="str">
            <v>Semprot Piringan &amp; P. Pkl Chem</v>
          </cell>
        </row>
        <row r="145">
          <cell r="A145">
            <v>131013</v>
          </cell>
          <cell r="B145" t="str">
            <v>Rawat Gawangan Manual</v>
          </cell>
        </row>
        <row r="146">
          <cell r="A146">
            <v>131014</v>
          </cell>
          <cell r="B146" t="str">
            <v>Semprot Gawangan</v>
          </cell>
        </row>
        <row r="147">
          <cell r="A147">
            <v>131015</v>
          </cell>
          <cell r="B147" t="str">
            <v>Biaya Pengawasan</v>
          </cell>
        </row>
        <row r="148">
          <cell r="A148">
            <v>131100</v>
          </cell>
          <cell r="B148" t="str">
            <v>Melalang</v>
          </cell>
        </row>
        <row r="149">
          <cell r="A149">
            <v>131101</v>
          </cell>
          <cell r="B149" t="str">
            <v>Sheet Lalang</v>
          </cell>
        </row>
        <row r="150">
          <cell r="A150">
            <v>131102</v>
          </cell>
          <cell r="B150" t="str">
            <v>Spot Spraying</v>
          </cell>
        </row>
        <row r="151">
          <cell r="A151">
            <v>131103</v>
          </cell>
          <cell r="B151" t="str">
            <v>Wipping Lalang</v>
          </cell>
        </row>
        <row r="152">
          <cell r="A152">
            <v>131104</v>
          </cell>
          <cell r="B152" t="str">
            <v>Biaya Pengawasan</v>
          </cell>
        </row>
        <row r="153">
          <cell r="A153">
            <v>131200</v>
          </cell>
          <cell r="B153" t="str">
            <v>Pemupukan</v>
          </cell>
        </row>
        <row r="154">
          <cell r="A154">
            <v>131201</v>
          </cell>
          <cell r="B154" t="str">
            <v>Until Pupuk</v>
          </cell>
        </row>
        <row r="155">
          <cell r="A155">
            <v>131202</v>
          </cell>
          <cell r="B155" t="str">
            <v>Biaya Tabur Pupuk</v>
          </cell>
        </row>
        <row r="156">
          <cell r="A156">
            <v>131203</v>
          </cell>
          <cell r="B156" t="str">
            <v>Biaya Bahan</v>
          </cell>
        </row>
        <row r="157">
          <cell r="A157">
            <v>131204</v>
          </cell>
          <cell r="B157" t="str">
            <v>Transport Ekstern Pupuk</v>
          </cell>
        </row>
        <row r="158">
          <cell r="A158">
            <v>131205</v>
          </cell>
          <cell r="B158" t="str">
            <v>Transport Intern &amp; TK</v>
          </cell>
        </row>
        <row r="159">
          <cell r="A159">
            <v>131206</v>
          </cell>
          <cell r="B159" t="str">
            <v>Biaya Pengawasan</v>
          </cell>
        </row>
        <row r="160">
          <cell r="A160">
            <v>131300</v>
          </cell>
          <cell r="B160" t="str">
            <v>Rawat LCC</v>
          </cell>
        </row>
        <row r="161">
          <cell r="A161">
            <v>131301</v>
          </cell>
          <cell r="B161" t="str">
            <v>Rawat Kacangan</v>
          </cell>
        </row>
        <row r="162">
          <cell r="A162">
            <v>131302</v>
          </cell>
          <cell r="B162" t="str">
            <v>Pemupukan LCC</v>
          </cell>
        </row>
        <row r="163">
          <cell r="A163">
            <v>131303</v>
          </cell>
          <cell r="B163" t="str">
            <v>Biaya Pengawasan</v>
          </cell>
        </row>
        <row r="164">
          <cell r="A164">
            <v>131400</v>
          </cell>
          <cell r="B164" t="str">
            <v>Hama dan Penyakit</v>
          </cell>
        </row>
        <row r="165">
          <cell r="A165">
            <v>131401</v>
          </cell>
          <cell r="B165" t="str">
            <v>Sensus Hama dan Peny</v>
          </cell>
        </row>
        <row r="166">
          <cell r="A166">
            <v>131402</v>
          </cell>
          <cell r="B166" t="str">
            <v>Pengendalian hama Tikus</v>
          </cell>
        </row>
        <row r="167">
          <cell r="A167">
            <v>131403</v>
          </cell>
          <cell r="B167" t="str">
            <v>Pengendalian Hama Rayap</v>
          </cell>
        </row>
        <row r="168">
          <cell r="A168">
            <v>131404</v>
          </cell>
          <cell r="B168" t="str">
            <v>Pengendalian hama dan penyakit lainnya</v>
          </cell>
        </row>
        <row r="169">
          <cell r="A169">
            <v>131405</v>
          </cell>
          <cell r="B169" t="str">
            <v>Biaya Pengawasan</v>
          </cell>
        </row>
        <row r="170">
          <cell r="A170">
            <v>131500</v>
          </cell>
          <cell r="B170" t="str">
            <v>Menunas</v>
          </cell>
        </row>
        <row r="171">
          <cell r="A171">
            <v>131501</v>
          </cell>
          <cell r="B171" t="str">
            <v xml:space="preserve">Tunas pokok </v>
          </cell>
        </row>
        <row r="172">
          <cell r="A172">
            <v>131502</v>
          </cell>
          <cell r="B172" t="str">
            <v>Kastrasi &amp; Sanitasi</v>
          </cell>
        </row>
        <row r="173">
          <cell r="A173">
            <v>131600</v>
          </cell>
          <cell r="B173" t="str">
            <v>Teresan, T. Kuda &amp; Parit</v>
          </cell>
        </row>
        <row r="174">
          <cell r="A174">
            <v>131601</v>
          </cell>
          <cell r="B174" t="str">
            <v>Teresan</v>
          </cell>
        </row>
        <row r="175">
          <cell r="A175">
            <v>131602</v>
          </cell>
          <cell r="B175" t="str">
            <v>Tapak Kuda</v>
          </cell>
        </row>
        <row r="176">
          <cell r="A176">
            <v>131603</v>
          </cell>
          <cell r="B176" t="str">
            <v>Cuci Parit</v>
          </cell>
        </row>
        <row r="177">
          <cell r="A177">
            <v>131604</v>
          </cell>
          <cell r="B177" t="str">
            <v>Biaya Pengawasan</v>
          </cell>
        </row>
        <row r="178">
          <cell r="A178">
            <v>131605</v>
          </cell>
          <cell r="B178" t="str">
            <v>Tapak Timbun</v>
          </cell>
        </row>
        <row r="179">
          <cell r="A179">
            <v>131700</v>
          </cell>
          <cell r="B179" t="str">
            <v>Prasarana</v>
          </cell>
        </row>
        <row r="180">
          <cell r="A180">
            <v>131701</v>
          </cell>
          <cell r="B180" t="str">
            <v>Rehap Jln Utama ( Graeder )</v>
          </cell>
        </row>
        <row r="181">
          <cell r="A181">
            <v>131702</v>
          </cell>
          <cell r="B181" t="str">
            <v>Rehap Jalan Produksi</v>
          </cell>
        </row>
        <row r="182">
          <cell r="A182">
            <v>131703</v>
          </cell>
          <cell r="B182" t="str">
            <v>Rehap Jalan Koleksi</v>
          </cell>
        </row>
        <row r="183">
          <cell r="A183">
            <v>131704</v>
          </cell>
          <cell r="B183" t="str">
            <v>Penyertuan Jalan</v>
          </cell>
        </row>
        <row r="184">
          <cell r="A184">
            <v>131705</v>
          </cell>
          <cell r="B184" t="str">
            <v>Jembatan Kayu</v>
          </cell>
        </row>
        <row r="185">
          <cell r="A185">
            <v>131706</v>
          </cell>
          <cell r="B185" t="str">
            <v>Gorong-gorong</v>
          </cell>
        </row>
        <row r="186">
          <cell r="A186">
            <v>131707</v>
          </cell>
          <cell r="B186" t="str">
            <v>Buat &amp; Rawat Pasar Pikul Mekanis</v>
          </cell>
        </row>
        <row r="187">
          <cell r="A187">
            <v>131708</v>
          </cell>
          <cell r="B187" t="str">
            <v>Buat &amp; Rawat Tangga-tangga</v>
          </cell>
        </row>
        <row r="188">
          <cell r="A188">
            <v>131709</v>
          </cell>
          <cell r="B188" t="str">
            <v>Buat &amp; Rawat TPH</v>
          </cell>
        </row>
        <row r="189">
          <cell r="A189">
            <v>131710</v>
          </cell>
          <cell r="B189" t="str">
            <v>Biaya Pengawasan</v>
          </cell>
        </row>
        <row r="190">
          <cell r="A190">
            <v>131800</v>
          </cell>
          <cell r="B190" t="str">
            <v>Sisip dan Konsolidasi</v>
          </cell>
        </row>
        <row r="191">
          <cell r="A191">
            <v>131801</v>
          </cell>
          <cell r="B191" t="str">
            <v>Sisip</v>
          </cell>
        </row>
        <row r="192">
          <cell r="A192">
            <v>131802</v>
          </cell>
          <cell r="B192" t="str">
            <v>Konsolidasi</v>
          </cell>
        </row>
        <row r="193">
          <cell r="A193">
            <v>131803</v>
          </cell>
          <cell r="B193" t="str">
            <v>Biaya Pengawasan</v>
          </cell>
        </row>
        <row r="194">
          <cell r="A194">
            <v>131900</v>
          </cell>
          <cell r="B194" t="str">
            <v>Sensus dan Analisa Daun</v>
          </cell>
        </row>
        <row r="195">
          <cell r="A195">
            <v>131901</v>
          </cell>
          <cell r="B195" t="str">
            <v>Sensus Pokok</v>
          </cell>
        </row>
        <row r="196">
          <cell r="A196">
            <v>131902</v>
          </cell>
          <cell r="B196" t="str">
            <v>Sensus Buah</v>
          </cell>
        </row>
        <row r="197">
          <cell r="A197">
            <v>131903</v>
          </cell>
          <cell r="B197" t="str">
            <v>Analisa Daun</v>
          </cell>
        </row>
        <row r="198">
          <cell r="A198">
            <v>131904</v>
          </cell>
          <cell r="B198" t="str">
            <v>Biaya Pengawasan</v>
          </cell>
        </row>
        <row r="199">
          <cell r="A199">
            <v>145000</v>
          </cell>
          <cell r="B199" t="str">
            <v>Biaya lain - Lain</v>
          </cell>
        </row>
        <row r="200">
          <cell r="A200">
            <v>145010</v>
          </cell>
          <cell r="B200" t="str">
            <v>Alokasi Biaya IDC</v>
          </cell>
        </row>
        <row r="201">
          <cell r="A201">
            <v>145020</v>
          </cell>
          <cell r="B201" t="str">
            <v>Alokasi Biaya Umum Kebun</v>
          </cell>
        </row>
        <row r="202">
          <cell r="A202">
            <v>145030</v>
          </cell>
          <cell r="B202" t="str">
            <v>Alokasi Biaya RO</v>
          </cell>
        </row>
        <row r="203">
          <cell r="A203">
            <v>145040</v>
          </cell>
          <cell r="B203" t="str">
            <v>Alokasi Biaya IDC Thn Berjalan</v>
          </cell>
        </row>
        <row r="204">
          <cell r="A204">
            <v>145100</v>
          </cell>
          <cell r="B204" t="str">
            <v>Alokasi Biaya Umum Kebun Thn Berjalan</v>
          </cell>
        </row>
        <row r="205">
          <cell r="A205">
            <v>145200</v>
          </cell>
          <cell r="B205" t="str">
            <v>Alokasi Biaya RO Thn Berjalan</v>
          </cell>
        </row>
        <row r="206">
          <cell r="A206">
            <v>145300</v>
          </cell>
          <cell r="B206" t="str">
            <v>Alokasi TBM</v>
          </cell>
        </row>
        <row r="207">
          <cell r="A207">
            <v>150000</v>
          </cell>
          <cell r="B207" t="str">
            <v>Tanaman Menghasilkan</v>
          </cell>
        </row>
        <row r="208">
          <cell r="A208">
            <v>151000</v>
          </cell>
          <cell r="B208" t="str">
            <v>TMTake Over ( 1974 ha)</v>
          </cell>
        </row>
        <row r="209">
          <cell r="A209">
            <v>151900</v>
          </cell>
          <cell r="B209" t="str">
            <v>AP Tanaman ( 1974 Ha)</v>
          </cell>
        </row>
        <row r="210">
          <cell r="A210">
            <v>152000</v>
          </cell>
          <cell r="B210" t="str">
            <v>TM 2006</v>
          </cell>
        </row>
        <row r="211">
          <cell r="A211">
            <v>152900</v>
          </cell>
          <cell r="B211" t="str">
            <v>AP Tanaman 2006</v>
          </cell>
        </row>
        <row r="212">
          <cell r="A212">
            <v>153000</v>
          </cell>
          <cell r="B212" t="str">
            <v>TM 2007</v>
          </cell>
        </row>
        <row r="213">
          <cell r="A213">
            <v>153900</v>
          </cell>
          <cell r="B213" t="str">
            <v>AP Tanaman 2007</v>
          </cell>
        </row>
        <row r="214">
          <cell r="A214">
            <v>160000</v>
          </cell>
          <cell r="B214" t="str">
            <v>Aktiva diluar pabrik</v>
          </cell>
        </row>
        <row r="215">
          <cell r="A215">
            <v>161000</v>
          </cell>
          <cell r="B215" t="str">
            <v>Bangunan</v>
          </cell>
        </row>
        <row r="216">
          <cell r="A216">
            <v>161900</v>
          </cell>
          <cell r="B216" t="str">
            <v>AP Bangunan</v>
          </cell>
        </row>
        <row r="217">
          <cell r="A217">
            <v>162000</v>
          </cell>
          <cell r="B217" t="str">
            <v>Kendaraan</v>
          </cell>
        </row>
        <row r="218">
          <cell r="A218">
            <v>162900</v>
          </cell>
          <cell r="B218" t="str">
            <v>AP Kendaraan</v>
          </cell>
        </row>
        <row r="219">
          <cell r="A219">
            <v>163000</v>
          </cell>
          <cell r="B219" t="str">
            <v>Alat Berat</v>
          </cell>
        </row>
        <row r="220">
          <cell r="A220">
            <v>163900</v>
          </cell>
          <cell r="B220" t="str">
            <v>AP Alat Berat</v>
          </cell>
        </row>
        <row r="221">
          <cell r="A221">
            <v>164000</v>
          </cell>
          <cell r="B221" t="str">
            <v>Mesin - mesin</v>
          </cell>
        </row>
        <row r="222">
          <cell r="A222">
            <v>164900</v>
          </cell>
          <cell r="B222" t="str">
            <v>AP Mesin - mesin</v>
          </cell>
        </row>
        <row r="223">
          <cell r="A223">
            <v>165000</v>
          </cell>
          <cell r="B223" t="str">
            <v>Peralatan Kantor</v>
          </cell>
        </row>
        <row r="224">
          <cell r="A224">
            <v>165900</v>
          </cell>
          <cell r="B224" t="str">
            <v>AP Peralatan Kantor</v>
          </cell>
        </row>
        <row r="225">
          <cell r="A225">
            <v>166000</v>
          </cell>
          <cell r="B225" t="str">
            <v>Peralatan Mess dan Perumahan</v>
          </cell>
        </row>
        <row r="226">
          <cell r="A226">
            <v>166900</v>
          </cell>
          <cell r="B226" t="str">
            <v>AP Peralatan Mess dan Perumahan</v>
          </cell>
        </row>
        <row r="227">
          <cell r="A227">
            <v>167000</v>
          </cell>
          <cell r="B227" t="str">
            <v>Telekomunikasi</v>
          </cell>
        </row>
        <row r="228">
          <cell r="A228">
            <v>167900</v>
          </cell>
          <cell r="B228" t="str">
            <v>AP Telekomunikasi</v>
          </cell>
        </row>
        <row r="229">
          <cell r="A229">
            <v>168000</v>
          </cell>
          <cell r="B229" t="str">
            <v>Prasarana</v>
          </cell>
        </row>
        <row r="230">
          <cell r="A230">
            <v>168900</v>
          </cell>
          <cell r="B230" t="str">
            <v>AP Prasarana</v>
          </cell>
        </row>
        <row r="231">
          <cell r="A231">
            <v>170000</v>
          </cell>
          <cell r="B231" t="str">
            <v>Mesin Pabrik</v>
          </cell>
        </row>
        <row r="232">
          <cell r="A232">
            <v>171000</v>
          </cell>
          <cell r="B232" t="str">
            <v>Station - Reception Station</v>
          </cell>
        </row>
        <row r="233">
          <cell r="A233">
            <v>171900</v>
          </cell>
          <cell r="B233" t="str">
            <v>AP Station - Reception Station</v>
          </cell>
        </row>
        <row r="234">
          <cell r="A234">
            <v>172000</v>
          </cell>
          <cell r="B234" t="str">
            <v>Station Rebusan - Sterilizer Station</v>
          </cell>
        </row>
        <row r="235">
          <cell r="A235">
            <v>172900</v>
          </cell>
          <cell r="B235" t="str">
            <v>AP Station Rebusan - Sterilizer Station</v>
          </cell>
        </row>
        <row r="236">
          <cell r="A236">
            <v>173000</v>
          </cell>
          <cell r="B236" t="str">
            <v>Station Bantingan Buah - Thereshing Station</v>
          </cell>
        </row>
        <row r="237">
          <cell r="A237">
            <v>173900</v>
          </cell>
          <cell r="B237" t="str">
            <v>AP Station Bantingan Buah - Thereshing Statio</v>
          </cell>
        </row>
        <row r="238">
          <cell r="A238">
            <v>174000</v>
          </cell>
          <cell r="B238" t="str">
            <v>Station Pressan - Press Station</v>
          </cell>
        </row>
        <row r="239">
          <cell r="A239">
            <v>174900</v>
          </cell>
          <cell r="B239" t="str">
            <v>AP Station Pressan - Press Station</v>
          </cell>
        </row>
        <row r="240">
          <cell r="A240">
            <v>180000</v>
          </cell>
          <cell r="B240" t="str">
            <v>Aktiva lain - lain</v>
          </cell>
        </row>
        <row r="241">
          <cell r="A241">
            <v>181000</v>
          </cell>
          <cell r="B241" t="str">
            <v>Biaya tangguhan Hak atas Tanah</v>
          </cell>
        </row>
        <row r="242">
          <cell r="A242">
            <v>181010</v>
          </cell>
          <cell r="B242" t="str">
            <v>Lahan Perkebunan ( Tanah &amp; HGU )</v>
          </cell>
        </row>
        <row r="243">
          <cell r="A243">
            <v>181020</v>
          </cell>
          <cell r="B243" t="str">
            <v>Penyuluhan</v>
          </cell>
        </row>
        <row r="244">
          <cell r="A244">
            <v>181030</v>
          </cell>
          <cell r="B244" t="str">
            <v>Pengukuran</v>
          </cell>
        </row>
        <row r="245">
          <cell r="A245">
            <v>181040</v>
          </cell>
          <cell r="B245" t="str">
            <v>Ganti Rugi lahan</v>
          </cell>
        </row>
        <row r="246">
          <cell r="A246">
            <v>181050</v>
          </cell>
          <cell r="B246" t="str">
            <v>Biaya Adm dan Pendaftaran</v>
          </cell>
        </row>
        <row r="247">
          <cell r="A247">
            <v>181060</v>
          </cell>
          <cell r="B247" t="str">
            <v>Ijin Prinsip</v>
          </cell>
        </row>
        <row r="248">
          <cell r="A248">
            <v>190000</v>
          </cell>
          <cell r="B248" t="str">
            <v>PEMBIBITAN</v>
          </cell>
        </row>
        <row r="249">
          <cell r="A249">
            <v>191000</v>
          </cell>
          <cell r="B249" t="str">
            <v>Persiapan lahan</v>
          </cell>
        </row>
        <row r="250">
          <cell r="A250">
            <v>191100</v>
          </cell>
          <cell r="B250" t="str">
            <v>Penetapan Area Lahan</v>
          </cell>
        </row>
        <row r="251">
          <cell r="A251">
            <v>191200</v>
          </cell>
          <cell r="B251" t="str">
            <v>Land Clearing Area Pembibitan</v>
          </cell>
        </row>
        <row r="252">
          <cell r="A252">
            <v>191300</v>
          </cell>
          <cell r="B252" t="str">
            <v>Buat Bedengan</v>
          </cell>
        </row>
        <row r="253">
          <cell r="A253">
            <v>191400</v>
          </cell>
          <cell r="B253" t="str">
            <v>Buat Naungan</v>
          </cell>
        </row>
        <row r="254">
          <cell r="A254">
            <v>191500</v>
          </cell>
          <cell r="B254" t="str">
            <v>Pembuatan Instalasi Air</v>
          </cell>
        </row>
        <row r="255">
          <cell r="A255">
            <v>191600</v>
          </cell>
          <cell r="B255" t="str">
            <v>Penyediaan Top Soil</v>
          </cell>
        </row>
        <row r="256">
          <cell r="A256">
            <v>191700</v>
          </cell>
          <cell r="B256" t="str">
            <v>Pengawasan Persiapan</v>
          </cell>
        </row>
        <row r="257">
          <cell r="A257">
            <v>192000</v>
          </cell>
          <cell r="B257" t="str">
            <v>Penyiapan Bibitan PN</v>
          </cell>
        </row>
        <row r="258">
          <cell r="A258">
            <v>192100</v>
          </cell>
          <cell r="B258" t="str">
            <v>Pengisian Baby Bag</v>
          </cell>
        </row>
        <row r="259">
          <cell r="A259">
            <v>192200</v>
          </cell>
          <cell r="B259" t="str">
            <v>Penerimaan Kecambah</v>
          </cell>
        </row>
        <row r="260">
          <cell r="A260">
            <v>192300</v>
          </cell>
          <cell r="B260" t="str">
            <v>Seleski dan Penanaman Kecambah</v>
          </cell>
        </row>
        <row r="261">
          <cell r="A261">
            <v>192400</v>
          </cell>
          <cell r="B261" t="str">
            <v>Penyiraman Bibit</v>
          </cell>
        </row>
        <row r="262">
          <cell r="A262">
            <v>192500</v>
          </cell>
          <cell r="B262" t="str">
            <v>Pemupukan</v>
          </cell>
        </row>
        <row r="263">
          <cell r="A263">
            <v>192600</v>
          </cell>
          <cell r="B263" t="str">
            <v>Pengendalian Hama dan Penyakit</v>
          </cell>
        </row>
        <row r="264">
          <cell r="A264">
            <v>192700</v>
          </cell>
          <cell r="B264" t="str">
            <v>Pengendalian Gulma</v>
          </cell>
        </row>
        <row r="265">
          <cell r="A265">
            <v>192800</v>
          </cell>
          <cell r="B265" t="str">
            <v>Seleksi Bibit Prenursery</v>
          </cell>
        </row>
        <row r="266">
          <cell r="A266">
            <v>192900</v>
          </cell>
          <cell r="B266" t="str">
            <v>Pengawasan Pre Nursery</v>
          </cell>
        </row>
        <row r="267">
          <cell r="A267">
            <v>193000</v>
          </cell>
          <cell r="B267" t="str">
            <v>Pemeliharaan Bibitan MN</v>
          </cell>
        </row>
        <row r="268">
          <cell r="A268">
            <v>193100</v>
          </cell>
          <cell r="B268" t="str">
            <v>Pengisian Poly bag</v>
          </cell>
        </row>
        <row r="269">
          <cell r="A269">
            <v>193200</v>
          </cell>
          <cell r="B269" t="str">
            <v>Transplanting Bibit</v>
          </cell>
        </row>
        <row r="270">
          <cell r="A270">
            <v>193300</v>
          </cell>
          <cell r="B270" t="str">
            <v>Pembuatan Nomor Teller</v>
          </cell>
        </row>
        <row r="271">
          <cell r="A271">
            <v>193400</v>
          </cell>
          <cell r="B271" t="str">
            <v>Penyiraman &amp; Pengaturan Air</v>
          </cell>
        </row>
        <row r="272">
          <cell r="A272">
            <v>193500</v>
          </cell>
          <cell r="B272" t="str">
            <v>Pemupukan</v>
          </cell>
        </row>
        <row r="273">
          <cell r="A273">
            <v>193600</v>
          </cell>
          <cell r="B273" t="str">
            <v>pengendalian hama dan Penyakit</v>
          </cell>
        </row>
        <row r="274">
          <cell r="A274">
            <v>193700</v>
          </cell>
          <cell r="B274" t="str">
            <v>Pengendalian Gulma</v>
          </cell>
        </row>
        <row r="275">
          <cell r="A275">
            <v>193800</v>
          </cell>
          <cell r="B275" t="str">
            <v>Seleksi Bibit</v>
          </cell>
        </row>
        <row r="276">
          <cell r="A276">
            <v>193900</v>
          </cell>
          <cell r="B276" t="str">
            <v>Pengawasan Main Nursery</v>
          </cell>
        </row>
        <row r="277">
          <cell r="A277">
            <v>194000</v>
          </cell>
          <cell r="B277" t="str">
            <v>Alokasi biaya bibitan</v>
          </cell>
        </row>
        <row r="278">
          <cell r="A278">
            <v>199000</v>
          </cell>
          <cell r="B278" t="str">
            <v>BIAYA PENGEMBANGAN</v>
          </cell>
        </row>
        <row r="279">
          <cell r="A279">
            <v>199900</v>
          </cell>
          <cell r="B279" t="str">
            <v>Pengembangan Lahan</v>
          </cell>
        </row>
        <row r="280">
          <cell r="A280">
            <v>199910</v>
          </cell>
          <cell r="B280" t="str">
            <v>Sumatera</v>
          </cell>
        </row>
        <row r="281">
          <cell r="A281">
            <v>199920</v>
          </cell>
          <cell r="B281" t="str">
            <v>Kalimantan Barat</v>
          </cell>
        </row>
        <row r="282">
          <cell r="A282">
            <v>199930</v>
          </cell>
          <cell r="B282" t="str">
            <v>Kalimantan Tengah</v>
          </cell>
        </row>
        <row r="283">
          <cell r="A283">
            <v>200000</v>
          </cell>
          <cell r="B283" t="str">
            <v>KEWAJIBAN ( LIABILITIES )</v>
          </cell>
        </row>
        <row r="284">
          <cell r="A284">
            <v>210000</v>
          </cell>
          <cell r="B284" t="str">
            <v>KEWAJIBAN LANCAR</v>
          </cell>
        </row>
        <row r="285">
          <cell r="A285">
            <v>212000</v>
          </cell>
          <cell r="B285" t="str">
            <v>Hutang Usaha</v>
          </cell>
        </row>
        <row r="286">
          <cell r="A286">
            <v>212100</v>
          </cell>
          <cell r="B286" t="str">
            <v>Hutang Usaha</v>
          </cell>
        </row>
        <row r="287">
          <cell r="A287">
            <v>213000</v>
          </cell>
          <cell r="B287" t="str">
            <v>Biaya yang masih Harus Dibayar</v>
          </cell>
        </row>
        <row r="288">
          <cell r="A288">
            <v>213100</v>
          </cell>
          <cell r="B288" t="str">
            <v>Gajih Yg Masih Harus Dibayar</v>
          </cell>
        </row>
        <row r="289">
          <cell r="A289">
            <v>213110</v>
          </cell>
          <cell r="B289" t="str">
            <v>Hutang Jamsostek</v>
          </cell>
        </row>
        <row r="290">
          <cell r="A290">
            <v>213200</v>
          </cell>
          <cell r="B290" t="str">
            <v>Biaya Yg Masih Harus Dibayar lainnya</v>
          </cell>
        </row>
        <row r="291">
          <cell r="A291">
            <v>214000</v>
          </cell>
          <cell r="B291" t="str">
            <v>Hutang Pajak</v>
          </cell>
        </row>
        <row r="292">
          <cell r="A292">
            <v>214100</v>
          </cell>
          <cell r="B292" t="str">
            <v>Pajak Penghasilan Pph 21 Karyawan</v>
          </cell>
        </row>
        <row r="293">
          <cell r="A293">
            <v>214200</v>
          </cell>
          <cell r="B293" t="str">
            <v>Pajak Pertambahan Nilai ( PPN )</v>
          </cell>
        </row>
        <row r="294">
          <cell r="A294">
            <v>214300</v>
          </cell>
          <cell r="B294" t="str">
            <v>Pajak Bumi dan Bangunan ( PBB )</v>
          </cell>
        </row>
        <row r="295">
          <cell r="A295">
            <v>214400</v>
          </cell>
          <cell r="B295" t="str">
            <v>Pph Pasal 26</v>
          </cell>
        </row>
        <row r="296">
          <cell r="A296">
            <v>215000</v>
          </cell>
          <cell r="B296" t="str">
            <v>Hutang Afiliasi - External ( Group )</v>
          </cell>
        </row>
        <row r="297">
          <cell r="A297">
            <v>215100</v>
          </cell>
          <cell r="B297" t="str">
            <v>Hutang Afiliasi - Parna Trading</v>
          </cell>
        </row>
        <row r="298">
          <cell r="A298">
            <v>215200</v>
          </cell>
          <cell r="B298" t="str">
            <v>Hutang Afiliasi - Pelnus</v>
          </cell>
        </row>
        <row r="299">
          <cell r="A299">
            <v>216000</v>
          </cell>
          <cell r="B299" t="str">
            <v>Hutang Kepada Pemegang Saham</v>
          </cell>
        </row>
        <row r="300">
          <cell r="A300">
            <v>216100</v>
          </cell>
          <cell r="B300" t="str">
            <v>Pencairan Self Financing 35%</v>
          </cell>
        </row>
        <row r="301">
          <cell r="A301">
            <v>216200</v>
          </cell>
          <cell r="B301" t="str">
            <v>Self Financing Operasi lainnya</v>
          </cell>
        </row>
        <row r="302">
          <cell r="A302">
            <v>217000</v>
          </cell>
          <cell r="B302" t="str">
            <v>Hutang Bank Mandiri Jatuh Tempo</v>
          </cell>
        </row>
        <row r="303">
          <cell r="A303">
            <v>217100</v>
          </cell>
          <cell r="B303" t="str">
            <v>Kredit Mandiri Jatuh tempo tahap - 1 Pokok</v>
          </cell>
        </row>
        <row r="304">
          <cell r="A304">
            <v>217200</v>
          </cell>
          <cell r="B304" t="str">
            <v>Kredit Mandiri Jatuh tempo tahap - 1 Bunga</v>
          </cell>
        </row>
        <row r="305">
          <cell r="A305">
            <v>217300</v>
          </cell>
          <cell r="B305" t="str">
            <v>Kredit Mandiri Jatuh tempo tahap - 2 Pokok</v>
          </cell>
        </row>
        <row r="306">
          <cell r="A306">
            <v>217400</v>
          </cell>
          <cell r="B306" t="str">
            <v>Kredit Mandiri Jatuh tempo tahap - 2 Bunga</v>
          </cell>
        </row>
        <row r="307">
          <cell r="A307">
            <v>218000</v>
          </cell>
          <cell r="B307" t="str">
            <v>Hutang / Piutang Afiliasi- Internal</v>
          </cell>
        </row>
        <row r="308">
          <cell r="A308">
            <v>218100</v>
          </cell>
          <cell r="B308" t="str">
            <v>Hutang / Piutang GM Office</v>
          </cell>
        </row>
        <row r="309">
          <cell r="A309">
            <v>218200</v>
          </cell>
          <cell r="B309" t="str">
            <v>Hutang / Piutang RO</v>
          </cell>
        </row>
        <row r="310">
          <cell r="A310">
            <v>218300</v>
          </cell>
          <cell r="B310" t="str">
            <v>Hutang / Piutang HO</v>
          </cell>
        </row>
        <row r="311">
          <cell r="A311">
            <v>218400</v>
          </cell>
          <cell r="B311" t="str">
            <v>Hutang / Piutang Tengah</v>
          </cell>
        </row>
        <row r="312">
          <cell r="A312">
            <v>218500</v>
          </cell>
          <cell r="B312" t="str">
            <v>Hutang / Piutang Parna Utara</v>
          </cell>
        </row>
        <row r="313">
          <cell r="A313">
            <v>218600</v>
          </cell>
          <cell r="B313" t="str">
            <v>Hutang / Piutang Parna Selatan</v>
          </cell>
        </row>
        <row r="314">
          <cell r="A314">
            <v>219000</v>
          </cell>
          <cell r="B314" t="str">
            <v>Hutang Lain - lain</v>
          </cell>
        </row>
        <row r="315">
          <cell r="A315">
            <v>219100</v>
          </cell>
          <cell r="B315" t="str">
            <v>Huta ng Leasing Bank Panin Mbl Land Cruiser</v>
          </cell>
        </row>
        <row r="316">
          <cell r="A316">
            <v>219200</v>
          </cell>
          <cell r="B316" t="str">
            <v>Hutang Leasing Mobil Toyota Fortuner</v>
          </cell>
        </row>
        <row r="317">
          <cell r="A317">
            <v>219210</v>
          </cell>
          <cell r="B317" t="str">
            <v>Leasing Toyota Fortuner - Silver</v>
          </cell>
        </row>
        <row r="318">
          <cell r="A318">
            <v>219300</v>
          </cell>
          <cell r="B318" t="str">
            <v xml:space="preserve">Hutang Leasing Innova                        </v>
          </cell>
        </row>
        <row r="319">
          <cell r="A319">
            <v>219400</v>
          </cell>
          <cell r="B319" t="str">
            <v>Leasing mobil mitsubisi strada</v>
          </cell>
        </row>
        <row r="320">
          <cell r="A320">
            <v>219500</v>
          </cell>
          <cell r="B320" t="str">
            <v>Leasing mobil Camry</v>
          </cell>
        </row>
        <row r="321">
          <cell r="A321">
            <v>219600</v>
          </cell>
          <cell r="B321" t="str">
            <v>Leasing Range Rover</v>
          </cell>
        </row>
        <row r="322">
          <cell r="A322">
            <v>219700</v>
          </cell>
          <cell r="B322" t="str">
            <v>Leasing Alfard</v>
          </cell>
        </row>
        <row r="323">
          <cell r="A323">
            <v>219800</v>
          </cell>
          <cell r="B323" t="str">
            <v>Leasing Strada Merah</v>
          </cell>
        </row>
        <row r="324">
          <cell r="A324">
            <v>219810</v>
          </cell>
          <cell r="B324" t="str">
            <v>Hutang Leasing Toyota Harrier</v>
          </cell>
        </row>
        <row r="325">
          <cell r="A325">
            <v>219900</v>
          </cell>
          <cell r="B325" t="str">
            <v>Leasing Alat Berat</v>
          </cell>
        </row>
        <row r="326">
          <cell r="A326">
            <v>219901</v>
          </cell>
          <cell r="B326" t="str">
            <v>Hutang Leasing Excavator FC   200  - 1 Unit</v>
          </cell>
        </row>
        <row r="327">
          <cell r="A327">
            <v>219902</v>
          </cell>
          <cell r="B327" t="str">
            <v>Hutang Leasing Excavator FC 100  -  3 unit</v>
          </cell>
        </row>
        <row r="328">
          <cell r="A328">
            <v>219910</v>
          </cell>
          <cell r="B328" t="str">
            <v>Hutang retensi</v>
          </cell>
        </row>
        <row r="329">
          <cell r="A329">
            <v>219911</v>
          </cell>
          <cell r="B329" t="str">
            <v>Hutang lain - lain</v>
          </cell>
        </row>
        <row r="330">
          <cell r="A330">
            <v>220000</v>
          </cell>
          <cell r="B330" t="str">
            <v>KEWAJIBAN JANGKA PANJANG</v>
          </cell>
        </row>
        <row r="331">
          <cell r="A331">
            <v>221000</v>
          </cell>
          <cell r="B331" t="str">
            <v>Hutang KI Mandiri</v>
          </cell>
        </row>
        <row r="332">
          <cell r="A332">
            <v>221100</v>
          </cell>
          <cell r="B332" t="str">
            <v>Hutang KI - Tahun Tanam 2006 Tahap I</v>
          </cell>
        </row>
        <row r="333">
          <cell r="A333">
            <v>221101</v>
          </cell>
          <cell r="B333" t="str">
            <v>Hutang KI Tahun Tanam 2007 Tahap II</v>
          </cell>
        </row>
        <row r="334">
          <cell r="A334">
            <v>221201</v>
          </cell>
          <cell r="B334" t="str">
            <v>Hutang KI - Pokok PAM I (070-100051106)</v>
          </cell>
        </row>
        <row r="335">
          <cell r="A335">
            <v>221202</v>
          </cell>
          <cell r="B335" t="str">
            <v>Hutang KI - Pokok PAM II</v>
          </cell>
        </row>
        <row r="336">
          <cell r="A336">
            <v>222000</v>
          </cell>
          <cell r="B336" t="str">
            <v>Hutang IDC Mandiri</v>
          </cell>
        </row>
        <row r="337">
          <cell r="A337">
            <v>222100</v>
          </cell>
          <cell r="B337" t="str">
            <v>Hutang IDC Thn Tanam 2006  Tahap I</v>
          </cell>
        </row>
        <row r="338">
          <cell r="A338">
            <v>222200</v>
          </cell>
          <cell r="B338" t="str">
            <v>Hutang IDC Thn Tanam 2007  Tahap II</v>
          </cell>
        </row>
        <row r="339">
          <cell r="A339">
            <v>222301</v>
          </cell>
          <cell r="B339" t="str">
            <v>Hutang IDC - PAM I</v>
          </cell>
        </row>
        <row r="340">
          <cell r="A340">
            <v>222302</v>
          </cell>
          <cell r="B340" t="str">
            <v>Hutang IDC PAM II</v>
          </cell>
        </row>
        <row r="341">
          <cell r="A341">
            <v>230000</v>
          </cell>
          <cell r="B341" t="str">
            <v>Traksi</v>
          </cell>
        </row>
        <row r="342">
          <cell r="A342">
            <v>231000</v>
          </cell>
          <cell r="B342" t="str">
            <v>POS TRANSIT</v>
          </cell>
        </row>
        <row r="343">
          <cell r="A343">
            <v>231100</v>
          </cell>
          <cell r="B343" t="str">
            <v>Biaya Gaji/Upah</v>
          </cell>
        </row>
        <row r="344">
          <cell r="A344">
            <v>231200</v>
          </cell>
          <cell r="B344" t="str">
            <v>Pengobatan/Perumahan/Bonus/THR</v>
          </cell>
        </row>
        <row r="345">
          <cell r="A345">
            <v>232000</v>
          </cell>
          <cell r="B345" t="str">
            <v>BBM dan Pelumas</v>
          </cell>
        </row>
        <row r="346">
          <cell r="A346">
            <v>232100</v>
          </cell>
          <cell r="B346" t="str">
            <v>Pemakaian Suku Cadang</v>
          </cell>
        </row>
        <row r="347">
          <cell r="A347">
            <v>232200</v>
          </cell>
          <cell r="B347" t="str">
            <v>Perawatan</v>
          </cell>
        </row>
        <row r="348">
          <cell r="A348">
            <v>232300</v>
          </cell>
          <cell r="B348" t="str">
            <v>Alokasi biaya Pekerjaan</v>
          </cell>
        </row>
        <row r="349">
          <cell r="A349">
            <v>232400</v>
          </cell>
        </row>
        <row r="350">
          <cell r="A350">
            <v>232500</v>
          </cell>
        </row>
        <row r="351">
          <cell r="A351">
            <v>300000</v>
          </cell>
          <cell r="B351" t="str">
            <v>MODAL</v>
          </cell>
        </row>
        <row r="352">
          <cell r="A352">
            <v>310000</v>
          </cell>
          <cell r="B352" t="str">
            <v>Modal Saham</v>
          </cell>
        </row>
        <row r="353">
          <cell r="A353">
            <v>311000</v>
          </cell>
          <cell r="B353" t="str">
            <v>Modal Setor - Marihad Simbolon</v>
          </cell>
        </row>
        <row r="354">
          <cell r="A354">
            <v>312000</v>
          </cell>
          <cell r="B354" t="str">
            <v>Modal Setor - Charles Antonius Simbolon</v>
          </cell>
        </row>
        <row r="355">
          <cell r="A355">
            <v>320000</v>
          </cell>
          <cell r="B355" t="str">
            <v>LABA / RUGI DITAHAN</v>
          </cell>
        </row>
        <row r="356">
          <cell r="A356">
            <v>321000</v>
          </cell>
          <cell r="B356" t="str">
            <v>Laba / Rugi yang ditahan</v>
          </cell>
        </row>
        <row r="357">
          <cell r="A357">
            <v>322000</v>
          </cell>
          <cell r="B357" t="str">
            <v>Laba / Rugi Tahun berjalan</v>
          </cell>
        </row>
        <row r="358">
          <cell r="A358">
            <v>313000</v>
          </cell>
          <cell r="B358" t="str">
            <v xml:space="preserve">Tambahan Modal (Subordinate loan)            </v>
          </cell>
        </row>
        <row r="359">
          <cell r="A359">
            <v>400000</v>
          </cell>
          <cell r="B359" t="str">
            <v>PENDAPATAN USAHA</v>
          </cell>
        </row>
        <row r="360">
          <cell r="A360">
            <v>410000</v>
          </cell>
          <cell r="B360" t="str">
            <v>PENJUALAN PRODUK HASIL KEBUN</v>
          </cell>
        </row>
        <row r="361">
          <cell r="A361">
            <v>411000</v>
          </cell>
          <cell r="B361" t="str">
            <v>Penjualan Lokal</v>
          </cell>
        </row>
        <row r="362">
          <cell r="A362">
            <v>411100</v>
          </cell>
          <cell r="B362" t="str">
            <v>Penjualan TBS ( Tandan Buah Segar )</v>
          </cell>
        </row>
        <row r="363">
          <cell r="A363">
            <v>411200</v>
          </cell>
          <cell r="B363" t="str">
            <v>Penjualan CPO ( Crude Palm Oil )</v>
          </cell>
        </row>
        <row r="364">
          <cell r="A364">
            <v>411300</v>
          </cell>
          <cell r="B364" t="str">
            <v>Penjualan PK ( Palm Kernel)</v>
          </cell>
        </row>
        <row r="365">
          <cell r="A365">
            <v>412000</v>
          </cell>
          <cell r="B365" t="str">
            <v>Penjualan Export</v>
          </cell>
        </row>
        <row r="366">
          <cell r="A366">
            <v>412100</v>
          </cell>
          <cell r="B366" t="str">
            <v>Penjualan CPO ( Crude Palm Oil )</v>
          </cell>
        </row>
        <row r="367">
          <cell r="A367">
            <v>412200</v>
          </cell>
          <cell r="B367" t="str">
            <v>Penjualan PK ( Palm Kernel )</v>
          </cell>
        </row>
        <row r="368">
          <cell r="A368">
            <v>540000</v>
          </cell>
          <cell r="B368" t="str">
            <v>HARGA POKOK PRODUKSI</v>
          </cell>
        </row>
        <row r="369">
          <cell r="A369">
            <v>540100</v>
          </cell>
          <cell r="B369" t="str">
            <v>HARGA PRODUKSI LANGSUNG</v>
          </cell>
        </row>
        <row r="370">
          <cell r="A370">
            <v>540110</v>
          </cell>
          <cell r="B370" t="str">
            <v>Biaya Panen</v>
          </cell>
        </row>
        <row r="371">
          <cell r="A371">
            <v>540111</v>
          </cell>
          <cell r="B371" t="str">
            <v>Pengawasan &amp; Lahan</v>
          </cell>
        </row>
        <row r="372">
          <cell r="A372">
            <v>540112</v>
          </cell>
          <cell r="B372" t="str">
            <v>Mengumpul</v>
          </cell>
        </row>
        <row r="373">
          <cell r="A373">
            <v>540113</v>
          </cell>
          <cell r="B373" t="str">
            <v>Gaji Pemanen</v>
          </cell>
        </row>
        <row r="374">
          <cell r="A374">
            <v>540114</v>
          </cell>
          <cell r="B374" t="str">
            <v>Tunjangan Natura</v>
          </cell>
        </row>
        <row r="375">
          <cell r="A375">
            <v>540115</v>
          </cell>
          <cell r="B375" t="str">
            <v>Premi Potong Buah</v>
          </cell>
        </row>
        <row r="376">
          <cell r="A376">
            <v>540116</v>
          </cell>
          <cell r="B376" t="str">
            <v>Premi Kerajinan</v>
          </cell>
        </row>
        <row r="377">
          <cell r="A377">
            <v>540117</v>
          </cell>
          <cell r="B377" t="str">
            <v>Premi Brondolan</v>
          </cell>
        </row>
        <row r="378">
          <cell r="A378">
            <v>540118</v>
          </cell>
          <cell r="B378" t="str">
            <v>Transport Tenaga Kerja</v>
          </cell>
        </row>
        <row r="379">
          <cell r="A379">
            <v>540119</v>
          </cell>
          <cell r="B379" t="str">
            <v>Pemakaian Alat &amp; Buah</v>
          </cell>
        </row>
        <row r="380">
          <cell r="A380">
            <v>540120</v>
          </cell>
          <cell r="B380" t="str">
            <v>Pengangkutan dan Timbangan</v>
          </cell>
        </row>
        <row r="381">
          <cell r="A381">
            <v>540121</v>
          </cell>
          <cell r="B381" t="str">
            <v>Angkut TPH kecil ke Induk</v>
          </cell>
        </row>
        <row r="382">
          <cell r="A382">
            <v>540122</v>
          </cell>
          <cell r="B382" t="str">
            <v>Angkut TPH Kecil Ke PKS</v>
          </cell>
        </row>
        <row r="383">
          <cell r="A383">
            <v>540123</v>
          </cell>
          <cell r="B383" t="str">
            <v>Angkut TPH Induk Ke PKS</v>
          </cell>
        </row>
        <row r="384">
          <cell r="A384">
            <v>541005</v>
          </cell>
          <cell r="B384" t="str">
            <v>Biaya Pemeliharaan</v>
          </cell>
        </row>
        <row r="385">
          <cell r="A385">
            <v>541010</v>
          </cell>
          <cell r="B385" t="str">
            <v>Merumput</v>
          </cell>
        </row>
        <row r="386">
          <cell r="A386">
            <v>541011</v>
          </cell>
          <cell r="B386" t="str">
            <v>Piringan  Manual&amp; P Pkl</v>
          </cell>
        </row>
        <row r="387">
          <cell r="A387">
            <v>541012</v>
          </cell>
          <cell r="B387" t="str">
            <v>Semprot Piringan &amp; P Pkl Chem</v>
          </cell>
        </row>
        <row r="388">
          <cell r="A388">
            <v>541013</v>
          </cell>
          <cell r="B388" t="str">
            <v>Rawat Gawangan Manual</v>
          </cell>
        </row>
        <row r="389">
          <cell r="A389">
            <v>541014</v>
          </cell>
          <cell r="B389" t="str">
            <v>Semprot Gawang</v>
          </cell>
        </row>
        <row r="390">
          <cell r="A390">
            <v>541015</v>
          </cell>
          <cell r="B390" t="str">
            <v>Biaya Pengawasan</v>
          </cell>
        </row>
        <row r="391">
          <cell r="A391">
            <v>541100</v>
          </cell>
          <cell r="B391" t="str">
            <v>Melalang</v>
          </cell>
        </row>
        <row r="392">
          <cell r="A392">
            <v>541101</v>
          </cell>
          <cell r="B392" t="str">
            <v>Sheet Lalang</v>
          </cell>
        </row>
        <row r="393">
          <cell r="A393">
            <v>541102</v>
          </cell>
          <cell r="B393" t="str">
            <v>Spot Spraying</v>
          </cell>
        </row>
        <row r="394">
          <cell r="A394">
            <v>541103</v>
          </cell>
          <cell r="B394" t="str">
            <v>Wipping Lalang</v>
          </cell>
        </row>
        <row r="395">
          <cell r="A395">
            <v>541104</v>
          </cell>
          <cell r="B395" t="str">
            <v>Biaya Pengawasan</v>
          </cell>
        </row>
        <row r="396">
          <cell r="A396">
            <v>541200</v>
          </cell>
          <cell r="B396" t="str">
            <v>Pemupukan</v>
          </cell>
        </row>
        <row r="397">
          <cell r="A397">
            <v>541201</v>
          </cell>
          <cell r="B397" t="str">
            <v>Until Pupuk</v>
          </cell>
        </row>
        <row r="398">
          <cell r="A398">
            <v>541202</v>
          </cell>
          <cell r="B398" t="str">
            <v>Biaya Tabur Pupuk</v>
          </cell>
        </row>
        <row r="399">
          <cell r="A399">
            <v>541203</v>
          </cell>
          <cell r="B399" t="str">
            <v>Biaya Bahan</v>
          </cell>
        </row>
        <row r="400">
          <cell r="A400">
            <v>541204</v>
          </cell>
          <cell r="B400" t="str">
            <v>Transport Ekstern Pupuk</v>
          </cell>
        </row>
        <row r="401">
          <cell r="A401">
            <v>541205</v>
          </cell>
          <cell r="B401" t="str">
            <v>Transport Intern &amp; TK</v>
          </cell>
        </row>
        <row r="402">
          <cell r="A402">
            <v>541206</v>
          </cell>
          <cell r="B402" t="str">
            <v>Biaya Pengawasan</v>
          </cell>
        </row>
        <row r="403">
          <cell r="A403">
            <v>541300</v>
          </cell>
          <cell r="B403" t="str">
            <v>Rawat LCC</v>
          </cell>
        </row>
        <row r="404">
          <cell r="A404">
            <v>541301</v>
          </cell>
          <cell r="B404" t="str">
            <v>Rawat Kacangan</v>
          </cell>
        </row>
        <row r="405">
          <cell r="A405">
            <v>541302</v>
          </cell>
          <cell r="B405" t="str">
            <v>Pemupukan LCC</v>
          </cell>
        </row>
        <row r="406">
          <cell r="A406">
            <v>541303</v>
          </cell>
          <cell r="B406" t="str">
            <v>Biaya Pengawasan</v>
          </cell>
        </row>
        <row r="407">
          <cell r="A407">
            <v>541400</v>
          </cell>
          <cell r="B407" t="str">
            <v>Hama dan Penyakit</v>
          </cell>
        </row>
        <row r="408">
          <cell r="A408">
            <v>541401</v>
          </cell>
          <cell r="B408" t="str">
            <v>Sensus Hama dan Penyakit</v>
          </cell>
        </row>
        <row r="409">
          <cell r="A409">
            <v>541402</v>
          </cell>
          <cell r="B409" t="str">
            <v>Pengendalian hama tikus</v>
          </cell>
        </row>
        <row r="410">
          <cell r="A410">
            <v>541403</v>
          </cell>
          <cell r="B410" t="str">
            <v>Pengen dalian hama rayap</v>
          </cell>
        </row>
        <row r="411">
          <cell r="A411">
            <v>541404</v>
          </cell>
          <cell r="B411" t="str">
            <v>Pengendalian hama dan penyakit lainnya</v>
          </cell>
        </row>
        <row r="412">
          <cell r="A412">
            <v>541405</v>
          </cell>
          <cell r="B412" t="str">
            <v>Biaya pengawasan</v>
          </cell>
        </row>
        <row r="413">
          <cell r="A413">
            <v>541500</v>
          </cell>
          <cell r="B413" t="str">
            <v>Menunas</v>
          </cell>
        </row>
        <row r="414">
          <cell r="A414">
            <v>541501</v>
          </cell>
          <cell r="B414" t="str">
            <v xml:space="preserve">Tunas pokok </v>
          </cell>
        </row>
        <row r="415">
          <cell r="A415">
            <v>541502</v>
          </cell>
          <cell r="B415" t="str">
            <v>Kastrasi &amp; Sanitasi</v>
          </cell>
        </row>
        <row r="416">
          <cell r="A416">
            <v>541600</v>
          </cell>
          <cell r="B416" t="str">
            <v>Teresan T kuda dan Parit</v>
          </cell>
        </row>
        <row r="417">
          <cell r="A417">
            <v>541601</v>
          </cell>
          <cell r="B417" t="str">
            <v>Teresan</v>
          </cell>
        </row>
        <row r="418">
          <cell r="A418">
            <v>541602</v>
          </cell>
          <cell r="B418" t="str">
            <v>Tapak Kuda</v>
          </cell>
        </row>
        <row r="419">
          <cell r="A419">
            <v>541603</v>
          </cell>
          <cell r="B419" t="str">
            <v>Cuci Parit</v>
          </cell>
        </row>
        <row r="420">
          <cell r="A420">
            <v>541604</v>
          </cell>
          <cell r="B420" t="str">
            <v>Biaya pengawasn</v>
          </cell>
        </row>
        <row r="421">
          <cell r="A421">
            <v>541605</v>
          </cell>
          <cell r="B421" t="str">
            <v>Tapak Timbun</v>
          </cell>
        </row>
        <row r="422">
          <cell r="A422">
            <v>541700</v>
          </cell>
          <cell r="B422" t="str">
            <v>Prasarana</v>
          </cell>
        </row>
        <row r="423">
          <cell r="A423">
            <v>541701</v>
          </cell>
          <cell r="B423" t="str">
            <v>Rehap jalan utama ( Graeder )</v>
          </cell>
        </row>
        <row r="424">
          <cell r="A424">
            <v>541702</v>
          </cell>
          <cell r="B424" t="str">
            <v>Rehap jalan produksi</v>
          </cell>
        </row>
        <row r="425">
          <cell r="A425">
            <v>541703</v>
          </cell>
          <cell r="B425" t="str">
            <v>Rehap jalan koleksi</v>
          </cell>
        </row>
        <row r="426">
          <cell r="A426">
            <v>541704</v>
          </cell>
          <cell r="B426" t="str">
            <v>Penyertuan jalan</v>
          </cell>
        </row>
        <row r="427">
          <cell r="A427">
            <v>541705</v>
          </cell>
          <cell r="B427" t="str">
            <v>Jembatan kayu</v>
          </cell>
        </row>
        <row r="428">
          <cell r="A428">
            <v>541706</v>
          </cell>
          <cell r="B428" t="str">
            <v>Gorong - gorong</v>
          </cell>
        </row>
        <row r="429">
          <cell r="A429">
            <v>541707</v>
          </cell>
          <cell r="B429" t="str">
            <v>Buat &amp; rawat pasar pikul mekanis</v>
          </cell>
        </row>
        <row r="430">
          <cell r="A430">
            <v>541708</v>
          </cell>
          <cell r="B430" t="str">
            <v>Buat &amp; rawat tangga - tangga</v>
          </cell>
        </row>
        <row r="431">
          <cell r="A431">
            <v>541709</v>
          </cell>
          <cell r="B431" t="str">
            <v>Buat &amp; rawat TPH</v>
          </cell>
        </row>
        <row r="432">
          <cell r="A432">
            <v>541710</v>
          </cell>
          <cell r="B432" t="str">
            <v>Biaya Pengawasan</v>
          </cell>
        </row>
        <row r="433">
          <cell r="A433">
            <v>541800</v>
          </cell>
          <cell r="B433" t="str">
            <v>Sisip dan Konsolidasi</v>
          </cell>
        </row>
        <row r="434">
          <cell r="A434">
            <v>541801</v>
          </cell>
          <cell r="B434" t="str">
            <v>Sisip</v>
          </cell>
        </row>
        <row r="435">
          <cell r="A435">
            <v>541802</v>
          </cell>
          <cell r="B435" t="str">
            <v>Konsolidasi</v>
          </cell>
        </row>
        <row r="436">
          <cell r="A436">
            <v>541803</v>
          </cell>
          <cell r="B436" t="str">
            <v>Biaya pengawasan</v>
          </cell>
        </row>
        <row r="437">
          <cell r="A437">
            <v>541900</v>
          </cell>
          <cell r="B437" t="str">
            <v>Sensus dan analisa daun</v>
          </cell>
        </row>
        <row r="438">
          <cell r="A438">
            <v>541901</v>
          </cell>
          <cell r="B438" t="str">
            <v>sensus Pokok</v>
          </cell>
        </row>
        <row r="439">
          <cell r="A439">
            <v>541902</v>
          </cell>
          <cell r="B439" t="str">
            <v>Sensus Buah</v>
          </cell>
        </row>
        <row r="440">
          <cell r="A440">
            <v>541903</v>
          </cell>
          <cell r="B440" t="str">
            <v>Analisa daun</v>
          </cell>
        </row>
        <row r="441">
          <cell r="A441">
            <v>541904</v>
          </cell>
          <cell r="B441" t="str">
            <v>Biaya pengawasan</v>
          </cell>
        </row>
        <row r="442">
          <cell r="A442">
            <v>543000</v>
          </cell>
          <cell r="B442" t="str">
            <v>BIAYA PENGOLAHAN PABRIK KELAPA SAWIT</v>
          </cell>
        </row>
        <row r="443">
          <cell r="A443">
            <v>543100</v>
          </cell>
          <cell r="B443" t="str">
            <v>Station Penerimaan Buah</v>
          </cell>
        </row>
        <row r="444">
          <cell r="A444">
            <v>543101</v>
          </cell>
          <cell r="B444" t="str">
            <v>Biaya Tetap upah karyawan</v>
          </cell>
        </row>
        <row r="445">
          <cell r="A445">
            <v>543102</v>
          </cell>
          <cell r="B445" t="str">
            <v>Biaya Lembur karyawan</v>
          </cell>
        </row>
        <row r="446">
          <cell r="A446">
            <v>543103</v>
          </cell>
          <cell r="B446" t="str">
            <v>Pemakaian Bahan Pembantu</v>
          </cell>
        </row>
        <row r="447">
          <cell r="A447">
            <v>543200</v>
          </cell>
          <cell r="B447" t="str">
            <v>Station Rebusan</v>
          </cell>
        </row>
        <row r="448">
          <cell r="A448">
            <v>543201</v>
          </cell>
          <cell r="B448" t="str">
            <v>Biaya tetap upah karyawan</v>
          </cell>
        </row>
        <row r="449">
          <cell r="A449">
            <v>543202</v>
          </cell>
          <cell r="B449" t="str">
            <v>Biaya lembur karyawan</v>
          </cell>
        </row>
        <row r="450">
          <cell r="A450">
            <v>543203</v>
          </cell>
          <cell r="B450" t="str">
            <v>Pemakaian bahan pembantu</v>
          </cell>
        </row>
        <row r="451">
          <cell r="A451">
            <v>543300</v>
          </cell>
          <cell r="B451" t="str">
            <v>Biaya Pemeliharaan mesin Pabrik</v>
          </cell>
        </row>
        <row r="452">
          <cell r="A452">
            <v>543301</v>
          </cell>
          <cell r="B452" t="str">
            <v>Station Penerimaan Buang</v>
          </cell>
        </row>
        <row r="453">
          <cell r="A453">
            <v>543302</v>
          </cell>
          <cell r="B453" t="str">
            <v>Station Rebusan</v>
          </cell>
        </row>
        <row r="454">
          <cell r="A454">
            <v>555000</v>
          </cell>
          <cell r="B454" t="str">
            <v>Biaya Lain - Lain</v>
          </cell>
        </row>
        <row r="455">
          <cell r="A455">
            <v>555010</v>
          </cell>
          <cell r="B455" t="str">
            <v>Alokasi Biaya IDC</v>
          </cell>
        </row>
        <row r="456">
          <cell r="A456">
            <v>555020</v>
          </cell>
          <cell r="B456" t="str">
            <v>Alokasi Biaya umum Kebun</v>
          </cell>
        </row>
        <row r="457">
          <cell r="A457">
            <v>555030</v>
          </cell>
          <cell r="B457" t="str">
            <v>Alokasi biaya RO</v>
          </cell>
        </row>
        <row r="458">
          <cell r="A458">
            <v>650000</v>
          </cell>
          <cell r="B458" t="str">
            <v>BIAYA TIDAK LANGSUNG</v>
          </cell>
        </row>
        <row r="459">
          <cell r="A459">
            <v>650100</v>
          </cell>
          <cell r="B459" t="str">
            <v>Biaya Gaji</v>
          </cell>
        </row>
        <row r="460">
          <cell r="A460">
            <v>650101</v>
          </cell>
          <cell r="B460" t="str">
            <v>Gaji Staff</v>
          </cell>
        </row>
        <row r="461">
          <cell r="A461">
            <v>650102</v>
          </cell>
          <cell r="B461" t="str">
            <v>Gaji / Upah Mandor Pengawas</v>
          </cell>
        </row>
        <row r="462">
          <cell r="A462">
            <v>650103</v>
          </cell>
          <cell r="B462" t="str">
            <v>Gaji / Upah Mandor KHT / KHL</v>
          </cell>
        </row>
        <row r="463">
          <cell r="A463">
            <v>650200</v>
          </cell>
          <cell r="B463" t="str">
            <v>Biaya Kesejahteraan Pegawai</v>
          </cell>
        </row>
        <row r="464">
          <cell r="A464">
            <v>650201</v>
          </cell>
          <cell r="B464" t="str">
            <v>THR</v>
          </cell>
        </row>
        <row r="465">
          <cell r="A465">
            <v>650202</v>
          </cell>
          <cell r="B465" t="str">
            <v>Meal Allowance Staff dan Transport</v>
          </cell>
        </row>
        <row r="466">
          <cell r="A466">
            <v>650203</v>
          </cell>
          <cell r="B466" t="str">
            <v>Cuti Staff</v>
          </cell>
        </row>
        <row r="467">
          <cell r="A467">
            <v>650204</v>
          </cell>
          <cell r="B467" t="str">
            <v>Tunjangan Natura</v>
          </cell>
        </row>
        <row r="468">
          <cell r="A468">
            <v>650205</v>
          </cell>
          <cell r="B468" t="str">
            <v>Pakaian Seragam</v>
          </cell>
        </row>
        <row r="469">
          <cell r="A469">
            <v>650206</v>
          </cell>
          <cell r="B469" t="str">
            <v>Asuransi Kecelakaan</v>
          </cell>
        </row>
        <row r="470">
          <cell r="A470">
            <v>650207</v>
          </cell>
          <cell r="B470" t="str">
            <v>Perobatan dan perawatan</v>
          </cell>
        </row>
        <row r="471">
          <cell r="A471">
            <v>650208</v>
          </cell>
          <cell r="B471" t="str">
            <v>Mess dan Perumahan</v>
          </cell>
        </row>
        <row r="472">
          <cell r="A472">
            <v>650209</v>
          </cell>
          <cell r="B472" t="str">
            <v>Air &amp; Listrik</v>
          </cell>
        </row>
        <row r="473">
          <cell r="A473">
            <v>650210</v>
          </cell>
          <cell r="B473" t="str">
            <v>Rekreasi &amp; Hiburan</v>
          </cell>
        </row>
        <row r="474">
          <cell r="A474">
            <v>650211</v>
          </cell>
          <cell r="B474" t="str">
            <v>Pendidikan dan Olah raga Sosial</v>
          </cell>
        </row>
        <row r="475">
          <cell r="A475">
            <v>650212</v>
          </cell>
          <cell r="B475" t="str">
            <v>Kesejahteraan Pegawai Lainnya</v>
          </cell>
        </row>
        <row r="476">
          <cell r="A476">
            <v>650300</v>
          </cell>
          <cell r="B476" t="str">
            <v>Biaya Keamanan</v>
          </cell>
        </row>
        <row r="477">
          <cell r="A477">
            <v>650301</v>
          </cell>
          <cell r="B477" t="str">
            <v>Pakaian Seragam</v>
          </cell>
        </row>
        <row r="478">
          <cell r="A478">
            <v>650302</v>
          </cell>
          <cell r="B478" t="str">
            <v>Keamanan Lainnya</v>
          </cell>
        </row>
        <row r="479">
          <cell r="A479">
            <v>650400</v>
          </cell>
          <cell r="B479" t="str">
            <v>Perjalanan dan Penginapan</v>
          </cell>
        </row>
        <row r="480">
          <cell r="A480">
            <v>650401</v>
          </cell>
          <cell r="B480" t="str">
            <v>Perjalanan dan Penginapan</v>
          </cell>
        </row>
        <row r="481">
          <cell r="A481">
            <v>650500</v>
          </cell>
          <cell r="B481" t="str">
            <v>Biaya Transport</v>
          </cell>
        </row>
        <row r="482">
          <cell r="A482">
            <v>650501</v>
          </cell>
          <cell r="B482" t="str">
            <v>Transport Staff / Pegawai</v>
          </cell>
        </row>
        <row r="483">
          <cell r="A483">
            <v>650502</v>
          </cell>
          <cell r="B483" t="str">
            <v>Transport Umum</v>
          </cell>
        </row>
        <row r="484">
          <cell r="A484">
            <v>650600</v>
          </cell>
          <cell r="B484" t="str">
            <v>Biaya Adm dan Umum</v>
          </cell>
        </row>
        <row r="485">
          <cell r="A485">
            <v>650601</v>
          </cell>
          <cell r="B485" t="str">
            <v>Biaya Kebersihan dan keperluan kantor</v>
          </cell>
        </row>
        <row r="486">
          <cell r="A486">
            <v>650602</v>
          </cell>
          <cell r="B486" t="str">
            <v>Fotocopy dan Percetakan</v>
          </cell>
        </row>
        <row r="487">
          <cell r="A487">
            <v>650603</v>
          </cell>
          <cell r="B487" t="str">
            <v>Telekomunikasi dan Pos</v>
          </cell>
        </row>
        <row r="488">
          <cell r="A488">
            <v>650604</v>
          </cell>
          <cell r="B488" t="str">
            <v xml:space="preserve">Sewa Kantor </v>
          </cell>
        </row>
        <row r="489">
          <cell r="A489">
            <v>650605</v>
          </cell>
          <cell r="B489" t="str">
            <v>Tamu dan Representase sosial</v>
          </cell>
        </row>
        <row r="490">
          <cell r="A490">
            <v>650606</v>
          </cell>
          <cell r="B490" t="str">
            <v>Dokumentase Pegawai/Surat Izin</v>
          </cell>
        </row>
        <row r="491">
          <cell r="A491">
            <v>650607</v>
          </cell>
          <cell r="B491" t="str">
            <v>Biaya SDM (Recruitment)</v>
          </cell>
        </row>
        <row r="492">
          <cell r="A492">
            <v>650608</v>
          </cell>
          <cell r="B492" t="str">
            <v>Latihan Dan Pendidikan</v>
          </cell>
        </row>
        <row r="493">
          <cell r="A493">
            <v>650609</v>
          </cell>
          <cell r="B493" t="str">
            <v>Pengurusan Surat Izin</v>
          </cell>
        </row>
        <row r="494">
          <cell r="A494">
            <v>650610</v>
          </cell>
          <cell r="B494" t="str">
            <v>Pajak &amp; Iuran</v>
          </cell>
        </row>
        <row r="495">
          <cell r="A495">
            <v>650611</v>
          </cell>
          <cell r="B495" t="str">
            <v>Asuransi Aktiva</v>
          </cell>
        </row>
        <row r="496">
          <cell r="A496">
            <v>650612</v>
          </cell>
          <cell r="B496" t="str">
            <v>Biaya entertainment</v>
          </cell>
        </row>
        <row r="497">
          <cell r="A497">
            <v>650613</v>
          </cell>
          <cell r="B497" t="str">
            <v>Sumbangan</v>
          </cell>
        </row>
        <row r="498">
          <cell r="A498">
            <v>650614</v>
          </cell>
          <cell r="B498" t="str">
            <v>Biaya Umum Lainnya</v>
          </cell>
        </row>
        <row r="499">
          <cell r="A499">
            <v>650700</v>
          </cell>
          <cell r="B499" t="str">
            <v>Biaya Reparasi dan Pemeliharaan</v>
          </cell>
        </row>
        <row r="500">
          <cell r="A500">
            <v>650701</v>
          </cell>
          <cell r="B500" t="str">
            <v>Pemeliharaan Prasarana</v>
          </cell>
        </row>
        <row r="501">
          <cell r="A501">
            <v>650702</v>
          </cell>
          <cell r="B501" t="str">
            <v>Pemeliharaan alat kantor</v>
          </cell>
        </row>
        <row r="502">
          <cell r="A502">
            <v>650703</v>
          </cell>
          <cell r="B502" t="str">
            <v>Pemeliharaan dan Reparasi Bangunan</v>
          </cell>
        </row>
        <row r="503">
          <cell r="A503">
            <v>650704</v>
          </cell>
          <cell r="B503" t="str">
            <v>Pemeliharaan Kendaraan</v>
          </cell>
        </row>
        <row r="504">
          <cell r="A504">
            <v>650705</v>
          </cell>
        </row>
        <row r="505">
          <cell r="A505">
            <v>650706</v>
          </cell>
        </row>
        <row r="506">
          <cell r="A506">
            <v>650800</v>
          </cell>
          <cell r="B506" t="str">
            <v>Biaya Penyusutan</v>
          </cell>
        </row>
        <row r="507">
          <cell r="A507">
            <v>650801</v>
          </cell>
          <cell r="B507" t="str">
            <v>Penyusutan Tanaman</v>
          </cell>
        </row>
        <row r="508">
          <cell r="A508">
            <v>650802</v>
          </cell>
          <cell r="B508" t="str">
            <v>Penyusutan bangunan</v>
          </cell>
        </row>
        <row r="509">
          <cell r="A509">
            <v>650803</v>
          </cell>
          <cell r="B509" t="str">
            <v>Penyusutan Kendaraan</v>
          </cell>
        </row>
        <row r="510">
          <cell r="A510">
            <v>650804</v>
          </cell>
          <cell r="B510" t="str">
            <v>Penyustan alat Berat</v>
          </cell>
        </row>
        <row r="511">
          <cell r="A511">
            <v>650805</v>
          </cell>
          <cell r="B511" t="str">
            <v>Penyusutan Mesin - mesin</v>
          </cell>
        </row>
        <row r="512">
          <cell r="A512">
            <v>650806</v>
          </cell>
          <cell r="B512" t="str">
            <v>Penyusutan Peralatan Kantor</v>
          </cell>
        </row>
        <row r="513">
          <cell r="A513">
            <v>650807</v>
          </cell>
          <cell r="B513" t="str">
            <v>Penyusutan Peralatan Mess dan Perumahan</v>
          </cell>
        </row>
        <row r="514">
          <cell r="A514">
            <v>650808</v>
          </cell>
          <cell r="B514" t="str">
            <v>Penyusutan Telekomunikasi</v>
          </cell>
        </row>
        <row r="515">
          <cell r="A515">
            <v>650809</v>
          </cell>
          <cell r="B515" t="str">
            <v>Penyusutan Prasarana</v>
          </cell>
        </row>
        <row r="516">
          <cell r="A516">
            <v>650900</v>
          </cell>
          <cell r="B516" t="str">
            <v>Biaya Umum Lainnya</v>
          </cell>
        </row>
        <row r="517">
          <cell r="A517">
            <v>650901</v>
          </cell>
          <cell r="B517" t="str">
            <v>Biaya Bank</v>
          </cell>
        </row>
        <row r="518">
          <cell r="A518">
            <v>650902</v>
          </cell>
          <cell r="B518" t="str">
            <v>Penghapusan Stock barang</v>
          </cell>
        </row>
        <row r="519">
          <cell r="A519">
            <v>650903</v>
          </cell>
          <cell r="B519" t="str">
            <v>Penghapusan Aktiva</v>
          </cell>
        </row>
        <row r="520">
          <cell r="A520">
            <v>650904</v>
          </cell>
          <cell r="B520" t="str">
            <v>Perayaan dan Penguburan</v>
          </cell>
        </row>
        <row r="521">
          <cell r="A521">
            <v>650905</v>
          </cell>
          <cell r="B521" t="str">
            <v>Biaya Overhead yang Dialokasikan</v>
          </cell>
        </row>
        <row r="522">
          <cell r="A522">
            <v>700000</v>
          </cell>
          <cell r="B522" t="str">
            <v>BIAYA OPERASI</v>
          </cell>
        </row>
        <row r="523">
          <cell r="A523">
            <v>710000</v>
          </cell>
          <cell r="B523" t="str">
            <v>Biaya Penjualan</v>
          </cell>
        </row>
        <row r="524">
          <cell r="A524">
            <v>710100</v>
          </cell>
          <cell r="B524" t="str">
            <v>Biaya Pengangkutan Hasil Produksi</v>
          </cell>
        </row>
        <row r="525">
          <cell r="A525">
            <v>710110</v>
          </cell>
          <cell r="B525" t="str">
            <v>Truk</v>
          </cell>
        </row>
        <row r="526">
          <cell r="A526">
            <v>710120</v>
          </cell>
          <cell r="B526" t="str">
            <v>Pihak Luar</v>
          </cell>
        </row>
        <row r="527">
          <cell r="A527">
            <v>710130</v>
          </cell>
          <cell r="B527" t="str">
            <v>Pihak Sendiri</v>
          </cell>
        </row>
        <row r="528">
          <cell r="A528">
            <v>710140</v>
          </cell>
          <cell r="B528" t="str">
            <v>Kapal</v>
          </cell>
        </row>
        <row r="529">
          <cell r="A529">
            <v>710200</v>
          </cell>
          <cell r="B529" t="str">
            <v>Jasa Jasa Pengangkutan</v>
          </cell>
        </row>
        <row r="530">
          <cell r="A530">
            <v>710210</v>
          </cell>
          <cell r="B530" t="str">
            <v>Jasa Pompa</v>
          </cell>
        </row>
        <row r="531">
          <cell r="A531">
            <v>710220</v>
          </cell>
          <cell r="B531" t="str">
            <v>Jasa Muat</v>
          </cell>
        </row>
        <row r="532">
          <cell r="A532">
            <v>750000</v>
          </cell>
          <cell r="B532" t="str">
            <v>BIAYA OVER HEAD</v>
          </cell>
        </row>
        <row r="533">
          <cell r="A533">
            <v>750100</v>
          </cell>
          <cell r="B533" t="str">
            <v>Biaya Gaji</v>
          </cell>
        </row>
        <row r="534">
          <cell r="A534">
            <v>750101</v>
          </cell>
          <cell r="B534" t="str">
            <v>Gaji Staff</v>
          </cell>
        </row>
        <row r="535">
          <cell r="A535">
            <v>750102</v>
          </cell>
          <cell r="B535" t="str">
            <v>Gaji / Upah Mandor Pengawas</v>
          </cell>
        </row>
        <row r="536">
          <cell r="A536">
            <v>750103</v>
          </cell>
          <cell r="B536" t="str">
            <v>Gaji / Upah Mandor KHT/ KHL</v>
          </cell>
        </row>
        <row r="537">
          <cell r="A537">
            <v>750200</v>
          </cell>
          <cell r="B537" t="str">
            <v>Biaya Kesejahteraan Pegawai</v>
          </cell>
        </row>
        <row r="538">
          <cell r="A538">
            <v>750201</v>
          </cell>
          <cell r="B538" t="str">
            <v>THR</v>
          </cell>
        </row>
        <row r="539">
          <cell r="A539">
            <v>750202</v>
          </cell>
          <cell r="B539" t="str">
            <v>Meal Allowance Staff dan Transport</v>
          </cell>
        </row>
        <row r="540">
          <cell r="A540">
            <v>750203</v>
          </cell>
          <cell r="B540" t="str">
            <v>Pakaian Seragam</v>
          </cell>
        </row>
        <row r="541">
          <cell r="A541">
            <v>750204</v>
          </cell>
          <cell r="B541" t="str">
            <v>Asuransi Kecelakaan</v>
          </cell>
        </row>
        <row r="542">
          <cell r="A542">
            <v>750205</v>
          </cell>
          <cell r="B542" t="str">
            <v>Perobatan dan Perawatan</v>
          </cell>
        </row>
        <row r="543">
          <cell r="A543">
            <v>750206</v>
          </cell>
          <cell r="B543" t="str">
            <v>Mess dan Perumahan</v>
          </cell>
        </row>
        <row r="544">
          <cell r="A544">
            <v>750207</v>
          </cell>
          <cell r="B544" t="str">
            <v>Air &amp; Listrik</v>
          </cell>
        </row>
        <row r="545">
          <cell r="A545">
            <v>750208</v>
          </cell>
          <cell r="B545" t="str">
            <v>Kesejahteraan Pegawai Lainnya</v>
          </cell>
        </row>
        <row r="546">
          <cell r="A546">
            <v>750300</v>
          </cell>
          <cell r="B546" t="str">
            <v>Biaya Keamanan</v>
          </cell>
        </row>
        <row r="547">
          <cell r="A547">
            <v>750301</v>
          </cell>
          <cell r="B547" t="str">
            <v>Pakaian Seragam</v>
          </cell>
        </row>
        <row r="548">
          <cell r="A548">
            <v>750302</v>
          </cell>
          <cell r="B548" t="str">
            <v>Keamanan Lainnya</v>
          </cell>
        </row>
        <row r="549">
          <cell r="A549">
            <v>750400</v>
          </cell>
          <cell r="B549" t="str">
            <v>Perjalanan dan Penginapan</v>
          </cell>
        </row>
        <row r="550">
          <cell r="A550">
            <v>750401</v>
          </cell>
          <cell r="B550" t="str">
            <v>Perjalanan dan Penginapan</v>
          </cell>
        </row>
        <row r="551">
          <cell r="A551">
            <v>750500</v>
          </cell>
          <cell r="B551" t="str">
            <v>Biaya Transport &amp; Dapur</v>
          </cell>
        </row>
        <row r="552">
          <cell r="A552">
            <v>750501</v>
          </cell>
          <cell r="B552" t="str">
            <v>Transport Staff/ Pegawai</v>
          </cell>
        </row>
        <row r="553">
          <cell r="A553">
            <v>750502</v>
          </cell>
          <cell r="B553" t="str">
            <v>Transport Umum</v>
          </cell>
        </row>
        <row r="554">
          <cell r="A554">
            <v>750503</v>
          </cell>
          <cell r="B554" t="str">
            <v>Biaya Dapur</v>
          </cell>
        </row>
        <row r="555">
          <cell r="A555">
            <v>750600</v>
          </cell>
          <cell r="B555" t="str">
            <v>Biaya Adm dan Umum</v>
          </cell>
        </row>
        <row r="556">
          <cell r="A556">
            <v>750601</v>
          </cell>
          <cell r="B556" t="str">
            <v>Alat Tulis Kantor</v>
          </cell>
        </row>
        <row r="557">
          <cell r="A557">
            <v>750602</v>
          </cell>
          <cell r="B557" t="str">
            <v>Fotocopy dan Percetakan</v>
          </cell>
        </row>
        <row r="558">
          <cell r="A558">
            <v>750603</v>
          </cell>
          <cell r="B558" t="str">
            <v>Telekonunikasi dan Pos (Pengiriman)</v>
          </cell>
        </row>
        <row r="559">
          <cell r="A559">
            <v>750604</v>
          </cell>
          <cell r="B559" t="str">
            <v>Sewa Kantor &amp; Kebersihan</v>
          </cell>
        </row>
        <row r="560">
          <cell r="A560">
            <v>750605</v>
          </cell>
          <cell r="B560" t="str">
            <v>Tamu dan Representase Sosial</v>
          </cell>
        </row>
        <row r="561">
          <cell r="A561">
            <v>750606</v>
          </cell>
          <cell r="B561" t="str">
            <v>Air &amp; Listrik</v>
          </cell>
        </row>
        <row r="562">
          <cell r="A562">
            <v>750607</v>
          </cell>
          <cell r="B562" t="str">
            <v>Advertensi &amp; Seleksi (SDM)</v>
          </cell>
        </row>
        <row r="563">
          <cell r="A563">
            <v>750608</v>
          </cell>
          <cell r="B563" t="str">
            <v>Latihan dan Pendidikan</v>
          </cell>
        </row>
        <row r="564">
          <cell r="A564">
            <v>750609</v>
          </cell>
          <cell r="B564" t="str">
            <v>Legalitas dan Perijinan</v>
          </cell>
        </row>
        <row r="565">
          <cell r="A565">
            <v>750610</v>
          </cell>
          <cell r="B565" t="str">
            <v>Pajak dan Iuran</v>
          </cell>
        </row>
        <row r="566">
          <cell r="A566">
            <v>750611</v>
          </cell>
          <cell r="B566" t="str">
            <v>Beban Asuransi</v>
          </cell>
        </row>
        <row r="567">
          <cell r="A567">
            <v>750612</v>
          </cell>
          <cell r="B567" t="str">
            <v>Biaya entertainment</v>
          </cell>
        </row>
        <row r="568">
          <cell r="A568">
            <v>750613</v>
          </cell>
          <cell r="B568" t="str">
            <v>Sumbangan</v>
          </cell>
        </row>
        <row r="569">
          <cell r="A569">
            <v>750614</v>
          </cell>
          <cell r="B569" t="str">
            <v>Biaya Lain-lain</v>
          </cell>
        </row>
        <row r="570">
          <cell r="A570">
            <v>750700</v>
          </cell>
          <cell r="B570" t="str">
            <v>Biaya Reparasi dan Pemeliharaan</v>
          </cell>
        </row>
        <row r="571">
          <cell r="A571">
            <v>750701</v>
          </cell>
          <cell r="B571" t="str">
            <v>Pemeliharaan Prasarana</v>
          </cell>
        </row>
        <row r="572">
          <cell r="A572">
            <v>750702</v>
          </cell>
          <cell r="B572" t="str">
            <v>Pemeliharaan Kendaraan</v>
          </cell>
        </row>
        <row r="573">
          <cell r="A573">
            <v>750703</v>
          </cell>
          <cell r="B573" t="str">
            <v>Pemeliharaan dan Reperasi Bangunan</v>
          </cell>
        </row>
        <row r="574">
          <cell r="A574">
            <v>750704</v>
          </cell>
          <cell r="B574" t="str">
            <v>Inventaris Mess dan Perumahan</v>
          </cell>
        </row>
        <row r="575">
          <cell r="A575">
            <v>750705</v>
          </cell>
          <cell r="B575" t="str">
            <v>Inventaris Kantor</v>
          </cell>
        </row>
        <row r="576">
          <cell r="A576">
            <v>750706</v>
          </cell>
          <cell r="B576" t="str">
            <v>Inventaris Telkom</v>
          </cell>
        </row>
        <row r="577">
          <cell r="A577">
            <v>750800</v>
          </cell>
          <cell r="B577" t="str">
            <v>Penyusutan</v>
          </cell>
        </row>
        <row r="578">
          <cell r="A578">
            <v>750801</v>
          </cell>
          <cell r="B578" t="str">
            <v>Penyusutan Bangunan</v>
          </cell>
        </row>
        <row r="579">
          <cell r="A579">
            <v>750802</v>
          </cell>
          <cell r="B579" t="str">
            <v>Penyusutan Kendaraan</v>
          </cell>
        </row>
        <row r="580">
          <cell r="A580">
            <v>750803</v>
          </cell>
          <cell r="B580" t="str">
            <v>Penyusutan Alat Berat</v>
          </cell>
        </row>
        <row r="581">
          <cell r="A581">
            <v>750804</v>
          </cell>
          <cell r="B581" t="str">
            <v>Penyusutan Mesin - mesin</v>
          </cell>
        </row>
        <row r="582">
          <cell r="A582">
            <v>750805</v>
          </cell>
          <cell r="B582" t="str">
            <v>Penyusutan Peralatan Kantor</v>
          </cell>
        </row>
        <row r="583">
          <cell r="A583">
            <v>750806</v>
          </cell>
          <cell r="B583" t="str">
            <v>Penyusutan Peralatan Mess dan Perumahan</v>
          </cell>
        </row>
        <row r="584">
          <cell r="A584">
            <v>750807</v>
          </cell>
          <cell r="B584" t="str">
            <v>Penyusutan Telekomunikasi</v>
          </cell>
        </row>
        <row r="585">
          <cell r="A585">
            <v>750808</v>
          </cell>
          <cell r="B585" t="str">
            <v>Penyusutan Prasarana</v>
          </cell>
        </row>
        <row r="586">
          <cell r="A586">
            <v>750809</v>
          </cell>
          <cell r="B586" t="str">
            <v>Penyusutan Mesin Pabrik</v>
          </cell>
        </row>
        <row r="587">
          <cell r="A587">
            <v>750900</v>
          </cell>
          <cell r="B587" t="str">
            <v>Biaya Amortisasi</v>
          </cell>
        </row>
        <row r="588">
          <cell r="A588">
            <v>750901</v>
          </cell>
          <cell r="B588" t="str">
            <v>Biaya Amortisasi HGU</v>
          </cell>
        </row>
        <row r="589">
          <cell r="A589">
            <v>750902</v>
          </cell>
          <cell r="B589" t="str">
            <v>Biaya Amortisasi Sewa guna Usaha</v>
          </cell>
        </row>
        <row r="590">
          <cell r="A590">
            <v>750903</v>
          </cell>
          <cell r="B590" t="str">
            <v>Biaya Amortisasi Lainnya</v>
          </cell>
        </row>
        <row r="591">
          <cell r="A591">
            <v>760000</v>
          </cell>
          <cell r="B591" t="str">
            <v>Biaya Umum Yang Dialokasi Pusat</v>
          </cell>
        </row>
        <row r="592">
          <cell r="A592">
            <v>761000</v>
          </cell>
          <cell r="B592" t="str">
            <v>Alokasi Biaya Umum Pusat</v>
          </cell>
        </row>
        <row r="593">
          <cell r="A593">
            <v>870000</v>
          </cell>
          <cell r="B593" t="str">
            <v>PENDAPATAN NON OPERASIONAL</v>
          </cell>
        </row>
        <row r="594">
          <cell r="A594">
            <v>877000</v>
          </cell>
          <cell r="B594" t="str">
            <v>Pendapatan Keuangan</v>
          </cell>
        </row>
        <row r="595">
          <cell r="A595">
            <v>877010</v>
          </cell>
          <cell r="B595" t="str">
            <v>Pendapatan Jasa Giro</v>
          </cell>
        </row>
        <row r="596">
          <cell r="A596">
            <v>877030</v>
          </cell>
          <cell r="B596" t="str">
            <v>Pendapatan Bunga Deposito</v>
          </cell>
        </row>
        <row r="597">
          <cell r="A597">
            <v>877040</v>
          </cell>
          <cell r="B597" t="str">
            <v>Pendapatan Selisih Kurs</v>
          </cell>
        </row>
        <row r="598">
          <cell r="A598">
            <v>877050</v>
          </cell>
          <cell r="B598" t="str">
            <v xml:space="preserve">Pendapatan lain - lain                       </v>
          </cell>
        </row>
        <row r="599">
          <cell r="A599">
            <v>878000</v>
          </cell>
          <cell r="B599" t="str">
            <v>Pendapatan Produk Sampingan</v>
          </cell>
        </row>
        <row r="600">
          <cell r="A600">
            <v>878010</v>
          </cell>
          <cell r="B600" t="str">
            <v>Penjualan Minyak Parit</v>
          </cell>
        </row>
        <row r="601">
          <cell r="A601">
            <v>878020</v>
          </cell>
          <cell r="B601" t="str">
            <v>Penjualan Minyak Cangkang</v>
          </cell>
        </row>
        <row r="602">
          <cell r="A602">
            <v>879000</v>
          </cell>
          <cell r="B602" t="str">
            <v>Pendapatan Klaim Asuransi</v>
          </cell>
        </row>
        <row r="603">
          <cell r="A603">
            <v>879010</v>
          </cell>
          <cell r="B603" t="str">
            <v>Klaim Asurasni Kendaraan</v>
          </cell>
        </row>
        <row r="604">
          <cell r="A604">
            <v>879020</v>
          </cell>
          <cell r="B604" t="str">
            <v>Klaim Asurasi Material</v>
          </cell>
        </row>
        <row r="605">
          <cell r="A605">
            <v>879030</v>
          </cell>
          <cell r="B605" t="str">
            <v>Klaim Asurasi lainnya</v>
          </cell>
        </row>
        <row r="606">
          <cell r="A606">
            <v>879100</v>
          </cell>
          <cell r="B606" t="str">
            <v>Penjualan Barang Bekas dan Aktiva Lainyya</v>
          </cell>
        </row>
        <row r="607">
          <cell r="A607">
            <v>879110</v>
          </cell>
          <cell r="B607" t="str">
            <v>Barang Bekas Ex Tanaman</v>
          </cell>
        </row>
        <row r="608">
          <cell r="A608">
            <v>879120</v>
          </cell>
          <cell r="B608" t="str">
            <v>Barang Kendaraan</v>
          </cell>
        </row>
        <row r="609">
          <cell r="A609">
            <v>879130</v>
          </cell>
          <cell r="B609" t="str">
            <v>Aktiva Lainnya</v>
          </cell>
        </row>
        <row r="610">
          <cell r="A610">
            <v>880000</v>
          </cell>
          <cell r="B610" t="str">
            <v>BIAYA NON OPERASIONAL</v>
          </cell>
        </row>
        <row r="611">
          <cell r="A611">
            <v>888000</v>
          </cell>
          <cell r="B611" t="str">
            <v>Biaya Lain Lain</v>
          </cell>
        </row>
        <row r="612">
          <cell r="A612">
            <v>888010</v>
          </cell>
          <cell r="B612" t="str">
            <v>Rugi Selisih Kurs</v>
          </cell>
        </row>
        <row r="613">
          <cell r="A613">
            <v>888020</v>
          </cell>
          <cell r="B613" t="str">
            <v>Biaya Bank</v>
          </cell>
        </row>
        <row r="614">
          <cell r="A614">
            <v>888030</v>
          </cell>
          <cell r="B614" t="str">
            <v>Piutang yang tdk dapat Ditagih</v>
          </cell>
        </row>
        <row r="615">
          <cell r="A615">
            <v>888040</v>
          </cell>
          <cell r="B615" t="str">
            <v>Penghapusan Stock Barang</v>
          </cell>
        </row>
        <row r="616">
          <cell r="A616">
            <v>888050</v>
          </cell>
          <cell r="B616" t="str">
            <v>Penghapusan Aktiva</v>
          </cell>
        </row>
        <row r="617">
          <cell r="A617">
            <v>889000</v>
          </cell>
          <cell r="B617" t="str">
            <v>Biaya Bunga</v>
          </cell>
        </row>
        <row r="618">
          <cell r="A618">
            <v>889010</v>
          </cell>
          <cell r="B618" t="str">
            <v>Biaya Bunga Kredit Jangka Panjang</v>
          </cell>
        </row>
        <row r="619">
          <cell r="A619">
            <v>889020</v>
          </cell>
          <cell r="B619" t="str">
            <v>Biaya Bunga Modal Kerja</v>
          </cell>
        </row>
        <row r="620">
          <cell r="A620">
            <v>889030</v>
          </cell>
          <cell r="B620" t="str">
            <v>Beban bunga Leasing dan administrasi</v>
          </cell>
        </row>
        <row r="621">
          <cell r="A621">
            <v>889040</v>
          </cell>
          <cell r="B621" t="str">
            <v>Beban Bunga Lainnya</v>
          </cell>
        </row>
        <row r="622">
          <cell r="A622">
            <v>890000</v>
          </cell>
          <cell r="B622" t="str">
            <v>PAJAK PENGHASILAN</v>
          </cell>
        </row>
        <row r="623">
          <cell r="A623">
            <v>899000</v>
          </cell>
          <cell r="B623" t="str">
            <v>Pajak Penghasilan Badan</v>
          </cell>
        </row>
        <row r="624">
          <cell r="A624">
            <v>899010</v>
          </cell>
          <cell r="B624" t="str">
            <v>Pajak PPH Badan</v>
          </cell>
        </row>
      </sheetData>
      <sheetData sheetId="1" refreshError="1"/>
      <sheetData sheetId="2"/>
      <sheetData sheetId="3"/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KP 01 Audit"/>
      <sheetName val="laroux"/>
      <sheetName val="Saldo Laba"/>
      <sheetName val="KKP Pendapatan Audit"/>
      <sheetName val="Lap-Indonesia Audit"/>
      <sheetName val="Ak Tetap &amp; Amor 98-00 Final"/>
      <sheetName val=" Aktiva Tetap 00 (2)"/>
      <sheetName val=" Aktiva Tetap 00"/>
      <sheetName val="Rincian A.T 98 &amp; 99"/>
      <sheetName val="Perhitungan"/>
      <sheetName val="Trial Balance Audit"/>
      <sheetName val="Opinion"/>
      <sheetName val="Judul"/>
      <sheetName val="Sheet1"/>
      <sheetName val="Index KKP"/>
      <sheetName val="Saldo Awal Intern &amp; Audit"/>
      <sheetName val="Trial Balance"/>
      <sheetName val="Daftar Isi KKP"/>
      <sheetName val="DAF JUAL JAN - JUN 2010"/>
      <sheetName val="KKP_01_Audit"/>
      <sheetName val="Saldo_Laba"/>
      <sheetName val="KKP_Pendapatan_Audit"/>
      <sheetName val="Lap-Indonesia_Audit"/>
      <sheetName val="Ak_Tetap_&amp;_Amor_98-00_Final"/>
      <sheetName val="_Aktiva_Tetap_00_(2)"/>
      <sheetName val="_Aktiva_Tetap_00"/>
      <sheetName val="Rincian_A_T_98_&amp;_99"/>
      <sheetName val="Trial_Balance_Audit"/>
      <sheetName val="Index_KKP"/>
      <sheetName val="Saldo_Awal_Intern_&amp;_Audit"/>
      <sheetName val="Trial_Balance"/>
      <sheetName val="Daftar_Isi_KKP"/>
      <sheetName val="DAF_JUAL_JAN_-_JUN_2010"/>
      <sheetName val="POTO MA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Ref"/>
      <sheetName val="Template "/>
      <sheetName val="Data"/>
      <sheetName val="Excess Calc"/>
      <sheetName val="P&amp;L98"/>
      <sheetName val="A"/>
      <sheetName val="Account"/>
      <sheetName val="KKP 01 Audit"/>
      <sheetName val="fiscal depr(E)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KKP_01_Audit"/>
      <sheetName val="fiscal_depr(E)"/>
    </sheetNames>
    <sheetDataSet>
      <sheetData sheetId="0">
        <row r="6">
          <cell r="I6" t="str">
            <v>Jl. Rawaterate I No. 1, Pulogadung Industrial Estate</v>
          </cell>
        </row>
        <row r="7">
          <cell r="I7" t="str">
            <v>Pulogadung</v>
          </cell>
        </row>
        <row r="19">
          <cell r="F19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pini"/>
      <sheetName val="Ws Jul-2004"/>
      <sheetName val="AJE (2)"/>
      <sheetName val="AJE"/>
      <sheetName val="Neraca "/>
      <sheetName val="Neraca  (2)"/>
      <sheetName val="Laba Rugi "/>
      <sheetName val="Equity"/>
      <sheetName val="CF"/>
      <sheetName val="CF (2)"/>
      <sheetName val="NOTE7"/>
      <sheetName val="NOTE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WBS2"/>
      <sheetName val="Input Sheet"/>
      <sheetName val="Daftar Lamp."/>
      <sheetName val="Akun"/>
      <sheetName val="Data Sheet"/>
      <sheetName val="Account"/>
      <sheetName val="Subacc"/>
      <sheetName val="Sheet3"/>
      <sheetName val="NEGARA"/>
      <sheetName val="Permanent info"/>
      <sheetName val="Olah"/>
      <sheetName val="Marshal"/>
      <sheetName val="Irregular Income"/>
      <sheetName val="FE-1770.P1"/>
      <sheetName val="P&amp;L98"/>
      <sheetName val="General Info"/>
      <sheetName val="K.1.1.1 HGU"/>
      <sheetName val="EXC-R2004"/>
      <sheetName val="Sheet2"/>
      <sheetName val="insentif"/>
      <sheetName val="勤怠"/>
      <sheetName val="給与計算"/>
      <sheetName val="lembur"/>
      <sheetName val="F1771-V"/>
      <sheetName val="Konstanta"/>
      <sheetName val="INSTMATR"/>
      <sheetName val="NL180"/>
      <sheetName val="NL240"/>
      <sheetName val="Access Radio NL400"/>
      <sheetName val="SPARE"/>
      <sheetName val="TBM"/>
      <sheetName val="Table Array"/>
      <sheetName val="Macro5"/>
      <sheetName val="Fixset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POMALAA"/>
      <sheetName val="Sandi laba rugi"/>
      <sheetName val="COV"/>
      <sheetName val="Lap. Laba Rugi 2005"/>
      <sheetName val="RAW MATREIAL FLAT STORAGE"/>
      <sheetName val="Mei 01,2000"/>
      <sheetName val="P&amp;L + BS"/>
      <sheetName val="lhp7"/>
      <sheetName val="data"/>
      <sheetName val="Sheet8"/>
      <sheetName val="INDIRECT DETAIL"/>
      <sheetName val="Farmer-Pond-Monodon"/>
      <sheetName val="resume"/>
      <sheetName val="Product Detail"/>
      <sheetName val="master"/>
      <sheetName val="WP-Panu'02"/>
      <sheetName val="Variables"/>
      <sheetName val="TB"/>
      <sheetName val="alamat"/>
      <sheetName val="SAA"/>
      <sheetName val="UBA"/>
      <sheetName val="LP-PENJ-EKSKUTIF-LP-2"/>
      <sheetName val="Daftar No MAPPI"/>
      <sheetName val="Ex-Rate"/>
      <sheetName val="Total"/>
      <sheetName val="N2.2"/>
      <sheetName val="Calc. Overview"/>
      <sheetName val="VAT out"/>
      <sheetName val="Cost Code"/>
      <sheetName val="PIUTANG"/>
      <sheetName val="Factors"/>
      <sheetName val="As"/>
      <sheetName val="DbRp"/>
      <sheetName val="3800-Interim"/>
      <sheetName val="rs"/>
      <sheetName val="Data Supp _Monthly_"/>
      <sheetName val="Daftar Customer"/>
      <sheetName val="Budget"/>
      <sheetName val="tabel nilai"/>
      <sheetName val="Sheet1"/>
      <sheetName val="HPP_20_"/>
      <sheetName val="Sheet1 (3)"/>
      <sheetName val="sepdua"/>
      <sheetName val="Casing"/>
      <sheetName val="Assumption"/>
      <sheetName val="Mar"/>
      <sheetName val="Deskrip"/>
      <sheetName val="UPAH &amp; BAHAN"/>
      <sheetName val="Oct 99"/>
      <sheetName val="DAILY"/>
      <sheetName val="adj"/>
      <sheetName val="ACC.CODE"/>
      <sheetName val="Excess Calc"/>
      <sheetName val="6 mth TAC"/>
      <sheetName val="6 mth DTA"/>
      <sheetName val="COGS Reval Summ"/>
      <sheetName val="CVA"/>
      <sheetName val="INVOICES"/>
    </sheetNames>
    <sheetDataSet>
      <sheetData sheetId="0" refreshError="1">
        <row r="4">
          <cell r="I4">
            <v>0</v>
          </cell>
        </row>
        <row r="8">
          <cell r="T8">
            <v>0</v>
          </cell>
          <cell r="U8">
            <v>3</v>
          </cell>
          <cell r="V8">
            <v>5</v>
          </cell>
          <cell r="W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Ref"/>
      <sheetName val="Template "/>
      <sheetName val="Data"/>
      <sheetName val="Excess Calc"/>
      <sheetName val="P&amp;L98"/>
      <sheetName val="A"/>
      <sheetName val="Account"/>
      <sheetName val="KKP 01 Audit"/>
      <sheetName val="fiscal depr(E)"/>
      <sheetName val="Balance_Sheet"/>
      <sheetName val="Rugi_Laba"/>
      <sheetName val="Income_Statm"/>
      <sheetName val="Rek_Fiskal"/>
      <sheetName val="Fiscal_Rec"/>
      <sheetName val="Rek_Fiskal-detail"/>
      <sheetName val="PPh_25"/>
      <sheetName val="Art_25"/>
      <sheetName val="PPh_22"/>
      <sheetName val="Art_22"/>
      <sheetName val="PPh_25_calc_"/>
      <sheetName val="Art_25_calc"/>
      <sheetName val="Daftar_Pengurus"/>
      <sheetName val="Comm__List"/>
      <sheetName val="Daftar_Pemegang_Saham"/>
      <sheetName val="Shareholder_List"/>
      <sheetName val="Aktiva_Tetap"/>
      <sheetName val="Fixed_Assets"/>
      <sheetName val="FI-1771_P1"/>
      <sheetName val="FE-1771_P1"/>
      <sheetName val="FI-1771_P2"/>
      <sheetName val="FE-1771_P2"/>
      <sheetName val="KKP_01_Audit"/>
      <sheetName val="fiscal_depr(E)"/>
    </sheetNames>
    <sheetDataSet>
      <sheetData sheetId="0">
        <row r="6">
          <cell r="I6" t="str">
            <v>Jl. Rawaterate I No. 1, Pulogadung Industrial Est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Exc. Rate"/>
      <sheetName val="Ex-Rate"/>
      <sheetName val="EX RATE"/>
      <sheetName val="RATE"/>
      <sheetName val="SE-C"/>
      <sheetName val="Assump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BSHO Report"/>
      <sheetName val="Check Sheet"/>
      <sheetName val="PLHO Report"/>
      <sheetName val="PLHOENG"/>
      <sheetName val="SUMMFA-USD"/>
      <sheetName val="Option1"/>
      <sheetName val="Operation 1206-0107"/>
      <sheetName val="Maintenance 1206-0107"/>
      <sheetName val="LN"/>
      <sheetName val="NONNRC"/>
      <sheetName val="LRK"/>
      <sheetName val="GABUNGAN"/>
      <sheetName val="BB"/>
      <sheetName val="EXC-R"/>
      <sheetName val="summary-1"/>
      <sheetName val="RATE-NEW"/>
      <sheetName val="Data 2"/>
      <sheetName val="SDE"/>
      <sheetName val="Reconciliation"/>
      <sheetName val="Menu"/>
      <sheetName val="SPM-1"/>
      <sheetName val="Exc__Rate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Sch 1"/>
      <sheetName val="Trading Statement"/>
      <sheetName val="T.B"/>
      <sheetName val="AGRO_00"/>
      <sheetName val="Cover"/>
      <sheetName val="ASSETS"/>
      <sheetName val="DIV.1"/>
      <sheetName val="DIV_1"/>
      <sheetName val="TriBS"/>
      <sheetName val="2003 ACT CFlow"/>
      <sheetName val="2003 BGT C Flow"/>
      <sheetName val="HO Use"/>
      <sheetName val="new tech Q"/>
      <sheetName val="05_2003-compute"/>
      <sheetName val="DATA WP"/>
      <sheetName val="Equity Inv.( Using 24mth Fcast)"/>
      <sheetName val="Monthly Input"/>
      <sheetName val="table"/>
      <sheetName val="TOPSIMPR"/>
      <sheetName val="BSHO_Report"/>
      <sheetName val="Check_Sheet"/>
      <sheetName val="PLHO_Report"/>
      <sheetName val="Exc__Rate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Operation_1206-0107"/>
      <sheetName val="Maintenance_1206-0107"/>
      <sheetName val="Data_2"/>
      <sheetName val="2003_ACT_CFlow"/>
      <sheetName val="2003_BGT_C_Flow"/>
      <sheetName val="HO_Use"/>
      <sheetName val="Sch_1"/>
      <sheetName val="Trading_Statement"/>
      <sheetName val="T_B"/>
      <sheetName val="Tran0104"/>
      <sheetName val="ALL KD"/>
      <sheetName val="BS"/>
      <sheetName val="CF"/>
      <sheetName val="SC "/>
      <sheetName val="As"/>
      <sheetName val="ledger02"/>
      <sheetName val="Marshal"/>
      <sheetName val="Monthly Data"/>
      <sheetName val="Permanent info"/>
      <sheetName val="GeneralInfo"/>
      <sheetName val="Family"/>
      <sheetName val="9"/>
      <sheetName val="Appx B"/>
      <sheetName val="ExchRates"/>
      <sheetName val="ExchRates "/>
      <sheetName val="Testing"/>
      <sheetName val="Marshal -1"/>
      <sheetName val="Kewajiban Lainnya"/>
      <sheetName val="5 quarter"/>
      <sheetName val="9.1.3"/>
      <sheetName val="EXC-R2005"/>
      <sheetName val="@GeneralInfo"/>
      <sheetName val="I.4.1 (2)"/>
      <sheetName val="OFF"/>
      <sheetName val="AU_P&amp;L"/>
      <sheetName val="BR_P&amp;L"/>
      <sheetName val="HK_BS"/>
      <sheetName val="IN_BS"/>
      <sheetName val="KR_BS"/>
      <sheetName val="MY_BS"/>
      <sheetName val="NZ_BS"/>
      <sheetName val="SG_BS"/>
      <sheetName val="TW_BS"/>
      <sheetName val="NZ_P&amp;L"/>
      <sheetName val="TW_P&amp;L"/>
      <sheetName val="AU_SG&amp;A"/>
      <sheetName val="HK_P&amp;L"/>
      <sheetName val="HK_SG&amp;A"/>
      <sheetName val="BR_SG&amp;A"/>
      <sheetName val="BR_BS"/>
      <sheetName val="NZ_SG&amp;A"/>
      <sheetName val="TW_SG&amp;A"/>
      <sheetName val="IN_P&amp;L"/>
      <sheetName val="KR_P&amp;L"/>
      <sheetName val="MY_P&amp;L"/>
      <sheetName val="SG_P&amp;L"/>
      <sheetName val="Antennas"/>
      <sheetName val="Note BS"/>
      <sheetName val="AA.1.1 BNI"/>
      <sheetName val="Q1000"/>
      <sheetName val="BSHO_Report1"/>
      <sheetName val="Check_Sheet1"/>
      <sheetName val="PLHO_Report1"/>
      <sheetName val="Exc__Rate2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Operation_1206-01071"/>
      <sheetName val="Maintenance_1206-01071"/>
      <sheetName val="Data_21"/>
      <sheetName val="2003_ACT_CFlow1"/>
      <sheetName val="2003_BGT_C_Flow1"/>
      <sheetName val="HO_Use1"/>
      <sheetName val="Sch_11"/>
      <sheetName val="Trading_Statement1"/>
      <sheetName val="T_B1"/>
      <sheetName val="new_tech_Q"/>
      <sheetName val="Equity_Inv_(_Using_24mth_Fcast)"/>
      <sheetName val="Exc_ Rate"/>
      <sheetName val="X-Rate"/>
      <sheetName val="A02"/>
      <sheetName val="Sheet1"/>
      <sheetName val="Front"/>
      <sheetName val="C1 NOV"/>
      <sheetName val="VALIDASI"/>
      <sheetName val="id"/>
      <sheetName val="Settings"/>
      <sheetName val="kawin-anak(m)"/>
      <sheetName val="BS-RTI"/>
      <sheetName val="car approved budget"/>
      <sheetName val=" SST72~Shelter"/>
      <sheetName val="Module2"/>
      <sheetName val="BUT-1"/>
      <sheetName val="HEX-A"/>
      <sheetName val="HEX-E"/>
      <sheetName val="I-BUT"/>
      <sheetName val="RD I-BUT"/>
      <sheetName val="1"/>
      <sheetName val="Trial"/>
      <sheetName val="AFTER 55"/>
      <sheetName val="F1771-V"/>
      <sheetName val="M.I."/>
      <sheetName val="parameter"/>
      <sheetName val="BOM"/>
      <sheetName val="Txp"/>
      <sheetName val="Exc__Rate3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BSHO_Report2"/>
      <sheetName val="Check_Sheet2"/>
      <sheetName val="PLHO_Report2"/>
      <sheetName val="Operation_1206-01072"/>
      <sheetName val="Maintenance_1206-01072"/>
      <sheetName val="DATA_WP"/>
      <sheetName val="Data_22"/>
      <sheetName val="2003_ACT_CFlow2"/>
      <sheetName val="2003_BGT_C_Flow2"/>
      <sheetName val="HO_Use2"/>
      <sheetName val="new_tech_Q1"/>
      <sheetName val="Sch_12"/>
      <sheetName val="Trading_Statement2"/>
      <sheetName val="T_B2"/>
      <sheetName val="Equity_Inv_(_Using_24mth_Fcast1"/>
      <sheetName val="Appx_B"/>
      <sheetName val="ExchRates_"/>
      <sheetName val="Marshal_-1"/>
      <sheetName val="DIV_11"/>
      <sheetName val="Monthly_Input"/>
      <sheetName val="Kewajiban_Lainnya"/>
      <sheetName val="5_quarter"/>
      <sheetName val="I_4_1_(2)"/>
      <sheetName val="Note_BS"/>
      <sheetName val="AA_1_1_BNI"/>
      <sheetName val="Exc__Rate4"/>
      <sheetName val="9_1_3"/>
      <sheetName val="_SST72~Shelter"/>
      <sheetName val="C1_NOV"/>
      <sheetName val="Exc__Rate5"/>
      <sheetName val="S_e_p4"/>
      <sheetName val="M_a_r4"/>
      <sheetName val="M_a_y4"/>
      <sheetName val="J_u_l4"/>
      <sheetName val="A_p_r4"/>
      <sheetName val="A_u_g4"/>
      <sheetName val="O_c_t4"/>
      <sheetName val="J_u_n4"/>
      <sheetName val="N_o_v4"/>
      <sheetName val="F_e_b4"/>
      <sheetName val="J_a_n4"/>
      <sheetName val="00_received_in_014"/>
      <sheetName val="BSHO_Report3"/>
      <sheetName val="Check_Sheet3"/>
      <sheetName val="PLHO_Report3"/>
      <sheetName val="Operation_1206-01073"/>
      <sheetName val="Maintenance_1206-01073"/>
      <sheetName val="DATA_WP1"/>
      <sheetName val="Data_23"/>
      <sheetName val="2003_ACT_CFlow3"/>
      <sheetName val="2003_BGT_C_Flow3"/>
      <sheetName val="HO_Use3"/>
      <sheetName val="new_tech_Q2"/>
      <sheetName val="Sch_13"/>
      <sheetName val="Trading_Statement3"/>
      <sheetName val="T_B3"/>
      <sheetName val="Equity_Inv_(_Using_24mth_Fcast2"/>
      <sheetName val="Appx_B1"/>
      <sheetName val="ExchRates_1"/>
      <sheetName val="Marshal_-11"/>
      <sheetName val="DIV_12"/>
      <sheetName val="Monthly_Input1"/>
      <sheetName val="Kewajiban_Lainnya1"/>
      <sheetName val="5_quarter1"/>
      <sheetName val="I_4_1_(2)1"/>
      <sheetName val="Note_BS1"/>
      <sheetName val="AA_1_1_BNI1"/>
      <sheetName val="Exc__Rate6"/>
      <sheetName val="9_1_31"/>
      <sheetName val="_SST72~Shelter1"/>
      <sheetName val="C1_NOV1"/>
      <sheetName val="Exc__Rate7"/>
      <sheetName val="S_e_p5"/>
      <sheetName val="M_a_r5"/>
      <sheetName val="M_a_y5"/>
      <sheetName val="J_u_l5"/>
      <sheetName val="A_p_r5"/>
      <sheetName val="A_u_g5"/>
      <sheetName val="O_c_t5"/>
      <sheetName val="J_u_n5"/>
      <sheetName val="N_o_v5"/>
      <sheetName val="F_e_b5"/>
      <sheetName val="J_a_n5"/>
      <sheetName val="00_received_in_015"/>
      <sheetName val="BSHO_Report4"/>
      <sheetName val="Check_Sheet4"/>
      <sheetName val="PLHO_Report4"/>
      <sheetName val="Operation_1206-01074"/>
      <sheetName val="Maintenance_1206-01074"/>
      <sheetName val="DATA_WP2"/>
      <sheetName val="Data_24"/>
      <sheetName val="2003_ACT_CFlow4"/>
      <sheetName val="2003_BGT_C_Flow4"/>
      <sheetName val="HO_Use4"/>
      <sheetName val="new_tech_Q3"/>
      <sheetName val="Sch_14"/>
      <sheetName val="Trading_Statement4"/>
      <sheetName val="T_B4"/>
      <sheetName val="Equity_Inv_(_Using_24mth_Fcast3"/>
      <sheetName val="Appx_B2"/>
      <sheetName val="ExchRates_2"/>
      <sheetName val="Marshal_-12"/>
      <sheetName val="DIV_13"/>
      <sheetName val="Monthly_Input2"/>
      <sheetName val="Kewajiban_Lainnya2"/>
      <sheetName val="5_quarter2"/>
      <sheetName val="I_4_1_(2)2"/>
      <sheetName val="Note_BS2"/>
      <sheetName val="AA_1_1_BNI2"/>
      <sheetName val="Exc__Rate8"/>
      <sheetName val="9_1_32"/>
      <sheetName val="_SST72~Shelter2"/>
      <sheetName val="C1_NOV2"/>
      <sheetName val="Q-PC1"/>
      <sheetName val="Q-PC2"/>
      <sheetName val="Paramétrage"/>
      <sheetName val="ShareCapital "/>
      <sheetName val="Inventories"/>
      <sheetName val="A"/>
      <sheetName val="CIP_USD"/>
      <sheetName val="Investment"/>
      <sheetName val="A3_USD_PL02"/>
      <sheetName val="ShareCapital"/>
      <sheetName val="AGING"/>
      <sheetName val="Slip"/>
      <sheetName val="SFKLN"/>
      <sheetName val="I-PPh"/>
      <sheetName val="I-PPh Final"/>
      <sheetName val="ST10700"/>
      <sheetName val="Salesdata01-10 2004"/>
      <sheetName val="412src2"/>
      <sheetName val="412"/>
      <sheetName val="SELISIHKURSSOURCE"/>
      <sheetName val="SAD"/>
      <sheetName val="TBM"/>
      <sheetName val="Scenarios and Sensitivities"/>
      <sheetName val="Operations"/>
      <sheetName val="Financials"/>
      <sheetName val="Global Assumptions"/>
      <sheetName val="ANAM"/>
      <sheetName val="DCF"/>
      <sheetName val="Curve2"/>
      <sheetName val="Harta"/>
      <sheetName val="CIPA"/>
      <sheetName val="N.1"/>
      <sheetName val="PG112"/>
      <sheetName val="Sandi laba rugi"/>
      <sheetName val="MarchMadura133977"/>
      <sheetName val="OLDMAP"/>
      <sheetName val="asset"/>
      <sheetName val="Parameters"/>
      <sheetName val="ThisYr"/>
      <sheetName val="Data"/>
      <sheetName val="SCH 3"/>
      <sheetName val="ProductionTarget50Pct"/>
      <sheetName val="CAPEX"/>
      <sheetName val="F&amp;A 07-0807"/>
      <sheetName val="EHS 08-0907"/>
      <sheetName val="ENS MACHINE"/>
      <sheetName val="trf"/>
      <sheetName val="sal"/>
      <sheetName val="資金運用表"/>
      <sheetName val="COMBINE"/>
      <sheetName val="CRA-Detail"/>
      <sheetName val="InputManually"/>
      <sheetName val="Finance Assump"/>
      <sheetName val="Daftar Customer"/>
      <sheetName val="DES 08"/>
      <sheetName val="HARVEST02"/>
      <sheetName val="Sche-Harvest-Monodon"/>
      <sheetName val="scope of works"/>
      <sheetName val="FEB 07"/>
      <sheetName val="m-gowa"/>
      <sheetName val="Sheet3"/>
      <sheetName val="Detail"/>
      <sheetName val="BII 2007"/>
      <sheetName val="Fixset"/>
      <sheetName val="Index"/>
      <sheetName val="Reaperdist"/>
      <sheetName val="Akun"/>
      <sheetName val="AssmSG"/>
      <sheetName val="CementCosts"/>
      <sheetName val="RevSG"/>
    </sheetNames>
    <sheetDataSet>
      <sheetData sheetId="0" refreshError="1">
        <row r="45">
          <cell r="B45">
            <v>7400</v>
          </cell>
          <cell r="C45">
            <v>7225</v>
          </cell>
        </row>
        <row r="46">
          <cell r="C46">
            <v>7419</v>
          </cell>
        </row>
        <row r="47">
          <cell r="C47">
            <v>7443</v>
          </cell>
        </row>
        <row r="48">
          <cell r="B48">
            <v>7940</v>
          </cell>
          <cell r="C48">
            <v>7768</v>
          </cell>
        </row>
        <row r="49">
          <cell r="B49">
            <v>8600</v>
          </cell>
          <cell r="C49">
            <v>8308</v>
          </cell>
        </row>
        <row r="50">
          <cell r="C50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ShareCapital "/>
      <sheetName val="Inventories"/>
      <sheetName val="CIP_USD"/>
      <sheetName val="Bbn perlengkapan tk"/>
      <sheetName val="Lap_ Kinerja Toko _2_"/>
      <sheetName val="Lap_ Kinerja Toko"/>
      <sheetName val="Option1"/>
      <sheetName val="Ex-Rate"/>
      <sheetName val="SUMMFA-USD"/>
      <sheetName val="Investment"/>
      <sheetName val="A3_USD_PL02"/>
      <sheetName val="ShareCapital"/>
      <sheetName val="RATE"/>
      <sheetName val="ShareCapital_"/>
      <sheetName val="Sch 1"/>
      <sheetName val="GeneralInfo"/>
      <sheetName val="Marshal"/>
      <sheetName val="ASSETS"/>
      <sheetName val="SE-C"/>
      <sheetName val="412src2"/>
      <sheetName val="412"/>
      <sheetName val="SELISIHKURSSOURCE"/>
      <sheetName val="Maint. Planning Tool"/>
      <sheetName val="00 received in 01"/>
      <sheetName val="Q1000"/>
      <sheetName val="#REF"/>
      <sheetName val="DLI_CO~1"/>
      <sheetName val="Identitas"/>
      <sheetName val="ShareCapital_1"/>
      <sheetName val="Bbn_perlengkapan_tk"/>
      <sheetName val="Lap__Kinerja_Toko__2_"/>
      <sheetName val="Lap__Kinerja_Toko"/>
      <sheetName val="Sch_1"/>
      <sheetName val="Module2"/>
      <sheetName val="EX RATE"/>
      <sheetName val="ExchRates"/>
      <sheetName val="SEPT"/>
      <sheetName val="new tech Q"/>
      <sheetName val="B25-95"/>
      <sheetName val="ref"/>
      <sheetName val="A"/>
      <sheetName val="Thai"/>
      <sheetName val="IND"/>
      <sheetName val="CBD"/>
      <sheetName val="MALE"/>
      <sheetName val="PNG"/>
      <sheetName val="VIET"/>
      <sheetName val="BPW-Europe"/>
      <sheetName val="Tran0104"/>
      <sheetName val="Acc"/>
      <sheetName val="OFF"/>
      <sheetName val="BS final"/>
      <sheetName val="R-16.1"/>
      <sheetName val="R-16.2"/>
      <sheetName val="Sst02&gt;=95 (Dep123)"/>
      <sheetName val="ARC_SEGMENT"/>
      <sheetName val="HO Use"/>
      <sheetName val="2003 BGT C Flow"/>
      <sheetName val="Cashflow Report Act vs Bgt"/>
      <sheetName val="BGT Cashflow "/>
      <sheetName val="TEMP"/>
      <sheetName val="Exc. Rate"/>
      <sheetName val="EXP0905"/>
      <sheetName val="Cash"/>
      <sheetName val="Other Deposit"/>
      <sheetName val="BB"/>
      <sheetName val="CRA-Detail"/>
      <sheetName val="F1771"/>
      <sheetName val="Permanent info"/>
      <sheetName val="lampiran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X-Rate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C1 NOV"/>
      <sheetName val="F1771-IV"/>
      <sheetName val="F1771-V"/>
      <sheetName val="status"/>
      <sheetName val="Nick Miller NAV-CFSI"/>
      <sheetName val="Ekuitas"/>
      <sheetName val="PABRK-01"/>
      <sheetName val="EXC-R"/>
      <sheetName val="9"/>
      <sheetName val="BS_final"/>
      <sheetName val="Other charges (income)"/>
      <sheetName val="Sst02&gt;=95_(Dep123)"/>
      <sheetName val="Exchng Rate"/>
      <sheetName val="Input"/>
      <sheetName val="lists"/>
      <sheetName val="05_2003-compute"/>
      <sheetName val="SRI L"/>
      <sheetName val="SING"/>
      <sheetName val="Rincian Iuran"/>
      <sheetName val="Sales&amp;Disposal"/>
      <sheetName val="Lead-mktg"/>
      <sheetName val="Links"/>
      <sheetName val="BS_final1"/>
      <sheetName val="Sst02&gt;=95_(Dep123)1"/>
      <sheetName val="HO_Use"/>
      <sheetName val="2003_BGT_C_Flow"/>
      <sheetName val="Cashflow_Report_Act_vs_Bgt"/>
      <sheetName val="BGT_Cashflow_"/>
      <sheetName val="List"/>
      <sheetName val="Target380NX "/>
      <sheetName val="IS"/>
      <sheetName val="FY0201"/>
      <sheetName val="WBS (2)salah"/>
      <sheetName val="Sandi laba rugi"/>
      <sheetName val="ShareCapital_3"/>
      <sheetName val="Bbn_perlengkapan_tk2"/>
      <sheetName val="Lap__Kinerja_Toko__2_2"/>
      <sheetName val="Lap__Kinerja_Toko2"/>
      <sheetName val="Sch_12"/>
      <sheetName val="Maint__Planning_Tool1"/>
      <sheetName val="new_tech_Q"/>
      <sheetName val="00_received_in_01"/>
      <sheetName val="R-16_1"/>
      <sheetName val="R-16_2"/>
      <sheetName val="Other_Deposit"/>
      <sheetName val="Permanent_info"/>
      <sheetName val="Other_charges_(income)"/>
      <sheetName val="Nick_Miller_NAV-CFSI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BS_final2"/>
      <sheetName val="R-16_11"/>
      <sheetName val="R-16_21"/>
      <sheetName val="Sst02&gt;=95_(Dep123)2"/>
      <sheetName val="HO_Use1"/>
      <sheetName val="2003_BGT_C_Flow1"/>
      <sheetName val="Cashflow_Report_Act_vs_Bgt1"/>
      <sheetName val="BGT_Cashflow_1"/>
      <sheetName val="Other_Deposit1"/>
      <sheetName val="Permanent_info1"/>
      <sheetName val="Other_charges_(income)1"/>
      <sheetName val="Nick_Miller_NAV-CFSI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BS_final3"/>
      <sheetName val="R-16_12"/>
      <sheetName val="R-16_22"/>
      <sheetName val="Sst02&gt;=95_(Dep123)3"/>
      <sheetName val="HO_Use2"/>
      <sheetName val="2003_BGT_C_Flow2"/>
      <sheetName val="Cashflow_Report_Act_vs_Bgt2"/>
      <sheetName val="BGT_Cashflow_2"/>
      <sheetName val="Other_Deposit2"/>
      <sheetName val="Permanent_info2"/>
      <sheetName val="Other_charges_(income)2"/>
      <sheetName val="Nick_Miller_NAV-CFSI2"/>
      <sheetName val="C1_NOV2"/>
      <sheetName val="_REF"/>
      <sheetName val="Update Non PO New"/>
      <sheetName val="mapping2"/>
      <sheetName val="ANALISIS"/>
      <sheetName val="BSHO Report"/>
      <sheetName val="Front"/>
      <sheetName val="Check Sheet"/>
      <sheetName val="PLHO Report"/>
      <sheetName val="PLHOENG"/>
      <sheetName val="วงเครดิต 3"/>
      <sheetName val="PG112"/>
      <sheetName val="TB-BPCI"/>
      <sheetName val="TB-BPE"/>
      <sheetName val="TB-JSE"/>
      <sheetName val="TB-MMA"/>
      <sheetName val="TB-NBC"/>
      <sheetName val="TB-SGE"/>
      <sheetName val="ELIM"/>
      <sheetName val="FA sd APRIL 07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SFKLN"/>
      <sheetName val="PARAMETER"/>
      <sheetName val="EXC-R2005"/>
      <sheetName val="AGING"/>
      <sheetName val="SAP-Plb "/>
      <sheetName val="SAP_Plb "/>
      <sheetName val="Profile"/>
      <sheetName val="Note"/>
      <sheetName val="I.4.1 (2)"/>
      <sheetName val="BGT Cashflow"/>
      <sheetName val="Target380NX_"/>
      <sheetName val="Organization Information"/>
      <sheetName val="Proposed 2003 Salary Range"/>
      <sheetName val="Adjustment"/>
      <sheetName val="at02"/>
      <sheetName val="WBS _2_salah"/>
      <sheetName val="List Data"/>
      <sheetName val="Master Data"/>
      <sheetName val="TriBS"/>
      <sheetName val="WBS KONSOL Sept 30 2011"/>
      <sheetName val="Salesdata01-10 2004"/>
      <sheetName val="ACT Cashflow"/>
      <sheetName val="Basic_Information"/>
      <sheetName val="Detail"/>
      <sheetName val="VALIDASI"/>
      <sheetName val="RTI Travel Expenses"/>
      <sheetName val="Exchng_Rate"/>
      <sheetName val="SRI_L"/>
      <sheetName val="Rincian_Iuran"/>
      <sheetName val="Update_Non_PO_New"/>
      <sheetName val="Exchng_Rate1"/>
      <sheetName val="SRI_L1"/>
      <sheetName val="Rincian_Iuran1"/>
      <sheetName val="Target380NX_1"/>
      <sheetName val="Update_Non_PO_New1"/>
      <sheetName val="BS_final4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SRI_L2"/>
      <sheetName val="Rincian_Iuran2"/>
      <sheetName val="Target380NX_2"/>
      <sheetName val="Update_Non_PO_New2"/>
      <sheetName val="Macro5"/>
      <sheetName val="Marshal -1"/>
      <sheetName val="BP1_23"/>
      <sheetName val="ESM ver2"/>
      <sheetName val="MarketData"/>
      <sheetName val="details"/>
      <sheetName val="data (2)"/>
      <sheetName val="Manajemen Fee"/>
      <sheetName val="HARVEST02"/>
      <sheetName val="i_pricing"/>
      <sheetName val="parameters"/>
      <sheetName val="A.4.3"/>
      <sheetName val="A.4.2"/>
      <sheetName val="Akun"/>
      <sheetName val="Menu"/>
      <sheetName val="Kode"/>
      <sheetName val="Jurnal"/>
      <sheetName val="tarip"/>
      <sheetName val="5"/>
      <sheetName val="SNP 2"/>
      <sheetName val="FFB Price"/>
      <sheetName val="Fixset"/>
      <sheetName val="Calcs"/>
      <sheetName val="B2 (Act by Mth) Total"/>
      <sheetName val="2003 Bgt"/>
      <sheetName val="HO"/>
      <sheetName val="B.1"/>
      <sheetName val="Sheet2"/>
      <sheetName val="EXC-R2004"/>
      <sheetName val="WORKSHEET"/>
      <sheetName val="MBI Da-KarOK(12)"/>
      <sheetName val="Jan. sales"/>
      <sheetName val="Backlog"/>
      <sheetName val="Mar. sales"/>
      <sheetName val="Feb. sales"/>
      <sheetName val="F1771-II"/>
      <sheetName val="F1771-III"/>
      <sheetName val="Index"/>
      <sheetName val="Sch 16.1"/>
      <sheetName val="Sch 17.1"/>
      <sheetName val="Sch 14.2"/>
      <sheetName val="Sch 22.2"/>
      <sheetName val="Sch 22.4"/>
      <sheetName val="Sch 3.1"/>
      <sheetName val="new IFS format"/>
      <sheetName val="HopCon"/>
      <sheetName val="Assumes"/>
      <sheetName val="costs"/>
      <sheetName val="control"/>
      <sheetName val="FU"/>
      <sheetName val="workings"/>
      <sheetName val="Pricing"/>
      <sheetName val="Appx B"/>
      <sheetName val="M-GOWA"/>
      <sheetName val="Reaperdist"/>
      <sheetName val="BS-RTI"/>
      <sheetName val="Sandi_laba_rugi"/>
      <sheetName val="Sandi_laba_rugi1"/>
      <sheetName val="E-7.1"/>
      <sheetName val="EXIM 3747"/>
      <sheetName val="IBRD 2969"/>
      <sheetName val="IBRD 3164"/>
      <sheetName val="IBRD 3702"/>
      <sheetName val="IBRD 3747"/>
      <sheetName val="JBIC 15th Yen"/>
      <sheetName val="JBIC 18th Yen"/>
      <sheetName val="JBIC 19th Yen"/>
      <sheetName val="JBIC 21st Yen"/>
      <sheetName val="JBIC 8th Yen"/>
      <sheetName val="JBIC 9th Yen"/>
      <sheetName val="MIYA1"/>
      <sheetName val="MIYA2"/>
      <sheetName val="Paris Club 4"/>
      <sheetName val="PCIRB SERIES A"/>
      <sheetName val="PCIRB SERIES B"/>
      <sheetName val="ParUnitKerja"/>
      <sheetName val="rab.8(over.swt)"/>
      <sheetName val="rab.8.2(swt)"/>
      <sheetName val="Fak_aktif"/>
      <sheetName val="AU 31 Komputer"/>
      <sheetName val="KOR"/>
      <sheetName val="LN"/>
      <sheetName val="NONNRC"/>
      <sheetName val="LRK"/>
      <sheetName val="GABUNGAN"/>
      <sheetName val="GL"/>
      <sheetName val="atp"/>
      <sheetName val="prom"/>
      <sheetName val="nm kbn"/>
      <sheetName val="tu"/>
      <sheetName val="KURS"/>
      <sheetName val="FS-FORECAST"/>
      <sheetName val="LEADSCHEDULE"/>
      <sheetName val="SEP"/>
    </sheetNames>
    <sheetDataSet>
      <sheetData sheetId="0" refreshError="1">
        <row r="27">
          <cell r="C27">
            <v>7225</v>
          </cell>
        </row>
        <row r="30">
          <cell r="C30">
            <v>7768</v>
          </cell>
        </row>
        <row r="31">
          <cell r="C31">
            <v>8308</v>
          </cell>
        </row>
        <row r="32">
          <cell r="C32">
            <v>86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"/>
      <sheetName val="PENJUALAN KERDIT"/>
      <sheetName val="DATAP (2)"/>
    </sheetNames>
    <sheetDataSet>
      <sheetData sheetId="0">
        <row r="1">
          <cell r="A1" t="str">
            <v>NOFORM</v>
          </cell>
          <cell r="B1" t="str">
            <v>TANGGAL</v>
          </cell>
          <cell r="C1" t="str">
            <v>TANGGALN</v>
          </cell>
          <cell r="D1" t="str">
            <v>NOBUK</v>
          </cell>
          <cell r="E1" t="str">
            <v>NUR</v>
          </cell>
          <cell r="F1" t="str">
            <v>REKEN</v>
          </cell>
          <cell r="G1" t="str">
            <v>SUBREK</v>
          </cell>
          <cell r="H1" t="str">
            <v>KDK</v>
          </cell>
          <cell r="I1" t="str">
            <v>PB</v>
          </cell>
          <cell r="J1" t="str">
            <v>DESCR</v>
          </cell>
          <cell r="K1" t="str">
            <v>JUMUANG</v>
          </cell>
          <cell r="L1" t="str">
            <v>TGPROS</v>
          </cell>
          <cell r="M1" t="str">
            <v>NAMASR</v>
          </cell>
          <cell r="N1" t="str">
            <v>JENIS</v>
          </cell>
          <cell r="O1" t="str">
            <v>BUKDUK</v>
          </cell>
          <cell r="P1" t="str">
            <v>TB</v>
          </cell>
          <cell r="Q1" t="str">
            <v>KA</v>
          </cell>
          <cell r="R1" t="str">
            <v>QUANTITY</v>
          </cell>
          <cell r="S1" t="str">
            <v>KS</v>
          </cell>
          <cell r="T1" t="str">
            <v>CF</v>
          </cell>
          <cell r="U1" t="str">
            <v>SITE</v>
          </cell>
          <cell r="V1" t="str">
            <v>KETR</v>
          </cell>
          <cell r="W1" t="str">
            <v>TGLB</v>
          </cell>
          <cell r="X1" t="str">
            <v>NO_SERIFP</v>
          </cell>
          <cell r="Y1" t="str">
            <v>NPWP</v>
          </cell>
          <cell r="Z1" t="str">
            <v>TGL_FP</v>
          </cell>
          <cell r="AA1" t="str">
            <v>KODE_FP</v>
          </cell>
          <cell r="AB1" t="str">
            <v>KODE_FFP</v>
          </cell>
          <cell r="AC1" t="str">
            <v>NO_PK</v>
          </cell>
          <cell r="AD1" t="str">
            <v>NO_FAKTUR</v>
          </cell>
          <cell r="AE1" t="str">
            <v>DIST</v>
          </cell>
          <cell r="AF1" t="str">
            <v>NO_SPPD</v>
          </cell>
          <cell r="AG1" t="str">
            <v>NIK</v>
          </cell>
          <cell r="AH1" t="str">
            <v>PPN_WAPU</v>
          </cell>
          <cell r="AI1" t="str">
            <v>L</v>
          </cell>
          <cell r="AJ1" t="str">
            <v>PERSEN23</v>
          </cell>
        </row>
        <row r="2">
          <cell r="B2" t="str">
            <v>020131</v>
          </cell>
          <cell r="D2" t="str">
            <v>S3AU99901</v>
          </cell>
          <cell r="E2" t="str">
            <v>7</v>
          </cell>
          <cell r="F2" t="str">
            <v>711103</v>
          </cell>
          <cell r="H2" t="str">
            <v>K</v>
          </cell>
          <cell r="J2" t="str">
            <v>PENJUALAN SEMEN 50 KG/ZAK DIST.D3101</v>
          </cell>
          <cell r="K2">
            <v>67046250</v>
          </cell>
          <cell r="R2">
            <v>0</v>
          </cell>
        </row>
        <row r="3">
          <cell r="B3" t="str">
            <v>020131</v>
          </cell>
          <cell r="D3" t="str">
            <v>S3AU99901</v>
          </cell>
          <cell r="E3" t="str">
            <v>8</v>
          </cell>
          <cell r="F3" t="str">
            <v>712103</v>
          </cell>
          <cell r="H3" t="str">
            <v>K</v>
          </cell>
          <cell r="J3" t="str">
            <v>PENJUALAN SEMEN CURAH DIST.D3101</v>
          </cell>
          <cell r="K3">
            <v>67296400</v>
          </cell>
          <cell r="R3">
            <v>0</v>
          </cell>
        </row>
        <row r="4">
          <cell r="B4" t="str">
            <v>020131</v>
          </cell>
          <cell r="D4" t="str">
            <v>S3AU99901</v>
          </cell>
          <cell r="E4" t="str">
            <v>15</v>
          </cell>
          <cell r="F4" t="str">
            <v>711103</v>
          </cell>
          <cell r="H4" t="str">
            <v>K</v>
          </cell>
          <cell r="J4" t="str">
            <v>PENJUALAN SEMEN 50 KG/ZAK DIST.D3102</v>
          </cell>
          <cell r="K4">
            <v>1728725550</v>
          </cell>
          <cell r="R4">
            <v>0</v>
          </cell>
        </row>
        <row r="5">
          <cell r="B5" t="str">
            <v>020131</v>
          </cell>
          <cell r="D5" t="str">
            <v>S3AU99901</v>
          </cell>
          <cell r="E5" t="str">
            <v>22</v>
          </cell>
          <cell r="F5" t="str">
            <v>711103</v>
          </cell>
          <cell r="H5" t="str">
            <v>K</v>
          </cell>
          <cell r="J5" t="str">
            <v>PENJUALAN SEMEN 50 KG/ZAK DIST.D3104</v>
          </cell>
          <cell r="K5">
            <v>506719250</v>
          </cell>
          <cell r="R5">
            <v>0</v>
          </cell>
        </row>
        <row r="6">
          <cell r="B6" t="str">
            <v>020131</v>
          </cell>
          <cell r="D6" t="str">
            <v>S3AU99901</v>
          </cell>
          <cell r="E6" t="str">
            <v>30</v>
          </cell>
          <cell r="F6" t="str">
            <v>711103</v>
          </cell>
          <cell r="H6" t="str">
            <v>K</v>
          </cell>
          <cell r="J6" t="str">
            <v>PENJUALAN SEMEN 50 KG/ZAK DIST.D3112</v>
          </cell>
          <cell r="K6">
            <v>2173486750</v>
          </cell>
          <cell r="R6">
            <v>0</v>
          </cell>
        </row>
        <row r="7">
          <cell r="B7" t="str">
            <v>020131</v>
          </cell>
          <cell r="D7" t="str">
            <v>S3AU99901</v>
          </cell>
          <cell r="E7" t="str">
            <v>31</v>
          </cell>
          <cell r="F7" t="str">
            <v>712103</v>
          </cell>
          <cell r="H7" t="str">
            <v>K</v>
          </cell>
          <cell r="J7" t="str">
            <v>PENJUALAN SEMEN CURAH DIST.D3112</v>
          </cell>
          <cell r="K7">
            <v>622487740</v>
          </cell>
          <cell r="R7">
            <v>0</v>
          </cell>
        </row>
        <row r="8">
          <cell r="B8" t="str">
            <v>020131</v>
          </cell>
          <cell r="D8" t="str">
            <v>S3AU99901</v>
          </cell>
          <cell r="E8" t="str">
            <v>39</v>
          </cell>
          <cell r="F8" t="str">
            <v>711103</v>
          </cell>
          <cell r="H8" t="str">
            <v>K</v>
          </cell>
          <cell r="J8" t="str">
            <v>PENJUALAN SEMEN 50 KG/ZAK DIST.D3113</v>
          </cell>
          <cell r="K8">
            <v>1675460000</v>
          </cell>
          <cell r="R8">
            <v>0</v>
          </cell>
        </row>
        <row r="9">
          <cell r="B9" t="str">
            <v>020131</v>
          </cell>
          <cell r="D9" t="str">
            <v>S3AU99901</v>
          </cell>
          <cell r="E9" t="str">
            <v>45</v>
          </cell>
          <cell r="F9" t="str">
            <v>711103</v>
          </cell>
          <cell r="H9" t="str">
            <v>K</v>
          </cell>
          <cell r="J9" t="str">
            <v>PENJUALAN SEMEN 50 KG/ZAK DIST.D3306</v>
          </cell>
          <cell r="K9">
            <v>298298000</v>
          </cell>
          <cell r="R9">
            <v>0</v>
          </cell>
        </row>
        <row r="10">
          <cell r="D10" t="str">
            <v>S2AU99901</v>
          </cell>
          <cell r="E10" t="str">
            <v>7</v>
          </cell>
          <cell r="F10" t="str">
            <v>711102</v>
          </cell>
          <cell r="H10" t="str">
            <v>K</v>
          </cell>
          <cell r="J10" t="str">
            <v>PENJUALAN SEMEN 50 KG/ZAK DIST.D2001</v>
          </cell>
          <cell r="K10">
            <v>159289400</v>
          </cell>
          <cell r="R10">
            <v>0</v>
          </cell>
          <cell r="AE10" t="str">
            <v>D2001</v>
          </cell>
        </row>
        <row r="11">
          <cell r="D11" t="str">
            <v>S2AU99901</v>
          </cell>
          <cell r="E11" t="str">
            <v>15</v>
          </cell>
          <cell r="F11" t="str">
            <v>711102</v>
          </cell>
          <cell r="H11" t="str">
            <v>K</v>
          </cell>
          <cell r="J11" t="str">
            <v>PENJUALAN SEMEN 50 KG/ZAK DIST.D2012</v>
          </cell>
          <cell r="K11">
            <v>397551600</v>
          </cell>
          <cell r="R11">
            <v>0</v>
          </cell>
          <cell r="AE11" t="str">
            <v>D2012</v>
          </cell>
        </row>
        <row r="12">
          <cell r="D12" t="str">
            <v>S2AU99901</v>
          </cell>
          <cell r="E12" t="str">
            <v>23</v>
          </cell>
          <cell r="F12" t="str">
            <v>711102</v>
          </cell>
          <cell r="H12" t="str">
            <v>K</v>
          </cell>
          <cell r="J12" t="str">
            <v>PENJUALAN SEMEN 50 KG/ZAK DIST.D2013</v>
          </cell>
          <cell r="K12">
            <v>399784800</v>
          </cell>
          <cell r="R12">
            <v>0</v>
          </cell>
          <cell r="AE12" t="str">
            <v>D2013</v>
          </cell>
        </row>
        <row r="13">
          <cell r="D13" t="str">
            <v>S2AU99901</v>
          </cell>
          <cell r="E13" t="str">
            <v>29</v>
          </cell>
          <cell r="F13" t="str">
            <v>711102</v>
          </cell>
          <cell r="H13" t="str">
            <v>K</v>
          </cell>
          <cell r="J13" t="str">
            <v>PENJUALAN SEMEN 50 KG/ZAK DIST.D2015</v>
          </cell>
          <cell r="K13">
            <v>57369600</v>
          </cell>
          <cell r="R13">
            <v>0</v>
          </cell>
          <cell r="AE13" t="str">
            <v>D2015</v>
          </cell>
        </row>
        <row r="14">
          <cell r="D14" t="str">
            <v>S2AU99901</v>
          </cell>
          <cell r="E14" t="str">
            <v>35</v>
          </cell>
          <cell r="F14" t="str">
            <v>711102</v>
          </cell>
          <cell r="H14" t="str">
            <v>K</v>
          </cell>
          <cell r="J14" t="str">
            <v>PENJUALAN SEMEN 50 KG/ZAK DIST.D2016</v>
          </cell>
          <cell r="K14">
            <v>55720000</v>
          </cell>
          <cell r="R14">
            <v>0</v>
          </cell>
          <cell r="AE14" t="str">
            <v>D2016</v>
          </cell>
        </row>
        <row r="15">
          <cell r="D15" t="str">
            <v>S2AU99901</v>
          </cell>
          <cell r="E15" t="str">
            <v>41</v>
          </cell>
          <cell r="F15" t="str">
            <v>711102</v>
          </cell>
          <cell r="H15" t="str">
            <v>K</v>
          </cell>
          <cell r="J15" t="str">
            <v>PENJUALAN SEMEN 50 KG/ZAK DIST.D2017</v>
          </cell>
          <cell r="K15">
            <v>406344000</v>
          </cell>
          <cell r="R15">
            <v>0</v>
          </cell>
          <cell r="AE15" t="str">
            <v>D2017</v>
          </cell>
        </row>
        <row r="16">
          <cell r="D16" t="str">
            <v>S2AU99901</v>
          </cell>
          <cell r="E16" t="str">
            <v>47</v>
          </cell>
          <cell r="F16" t="str">
            <v>711102</v>
          </cell>
          <cell r="H16" t="str">
            <v>K</v>
          </cell>
          <cell r="J16" t="str">
            <v>PENJUALAN SEMEN 50 KG/ZAK DIST.D2018</v>
          </cell>
          <cell r="K16">
            <v>405360000</v>
          </cell>
          <cell r="R16">
            <v>0</v>
          </cell>
          <cell r="AE16" t="str">
            <v>D2018</v>
          </cell>
        </row>
        <row r="17">
          <cell r="D17" t="str">
            <v>S2AU99901</v>
          </cell>
          <cell r="E17" t="str">
            <v>54</v>
          </cell>
          <cell r="F17" t="str">
            <v>711102</v>
          </cell>
          <cell r="H17" t="str">
            <v>K</v>
          </cell>
          <cell r="J17" t="str">
            <v>PENJUALAN SEMEN 50 KG/ZAK DIST.D2033</v>
          </cell>
          <cell r="K17">
            <v>168914400</v>
          </cell>
          <cell r="R17">
            <v>0</v>
          </cell>
          <cell r="AE17" t="str">
            <v>D2033</v>
          </cell>
        </row>
        <row r="18">
          <cell r="D18" t="str">
            <v>S2AU99901</v>
          </cell>
          <cell r="E18" t="str">
            <v>63</v>
          </cell>
          <cell r="F18" t="str">
            <v>711102</v>
          </cell>
          <cell r="H18" t="str">
            <v>K</v>
          </cell>
          <cell r="J18" t="str">
            <v>PENJUALAN SEMEN 50 KG/ZAK DIST.D2043</v>
          </cell>
          <cell r="K18">
            <v>249865600</v>
          </cell>
          <cell r="R18">
            <v>0</v>
          </cell>
          <cell r="AE18" t="str">
            <v>D2043</v>
          </cell>
        </row>
        <row r="19">
          <cell r="D19" t="str">
            <v>S2AU99901</v>
          </cell>
          <cell r="E19" t="str">
            <v>69</v>
          </cell>
          <cell r="F19" t="str">
            <v>711102</v>
          </cell>
          <cell r="H19" t="str">
            <v>K</v>
          </cell>
          <cell r="J19" t="str">
            <v>PENJUALAN SEMEN 50 KG/ZAK DIST.D2044</v>
          </cell>
          <cell r="K19">
            <v>6592000</v>
          </cell>
          <cell r="R19">
            <v>0</v>
          </cell>
          <cell r="AE19" t="str">
            <v>D2044</v>
          </cell>
        </row>
        <row r="20">
          <cell r="D20" t="str">
            <v>S2AU99901</v>
          </cell>
          <cell r="E20" t="str">
            <v>76</v>
          </cell>
          <cell r="F20" t="str">
            <v>711102</v>
          </cell>
          <cell r="H20" t="str">
            <v>K</v>
          </cell>
          <cell r="J20" t="str">
            <v>PENJUALAN SEMEN 50 KG/ZAK DIST.D2045</v>
          </cell>
          <cell r="K20">
            <v>173400000</v>
          </cell>
          <cell r="R20">
            <v>0</v>
          </cell>
          <cell r="AE20" t="str">
            <v>D2045</v>
          </cell>
        </row>
        <row r="21">
          <cell r="D21" t="str">
            <v>S1AU99901</v>
          </cell>
          <cell r="E21" t="str">
            <v>7</v>
          </cell>
          <cell r="F21" t="str">
            <v>711101</v>
          </cell>
          <cell r="H21" t="str">
            <v>K</v>
          </cell>
          <cell r="J21" t="str">
            <v>PENJUALAN SEMEN 50 KG/ZAK DIST.D1001</v>
          </cell>
          <cell r="K21">
            <v>163875500</v>
          </cell>
          <cell r="R21">
            <v>0</v>
          </cell>
          <cell r="AE21" t="str">
            <v>D1001</v>
          </cell>
        </row>
        <row r="22">
          <cell r="D22" t="str">
            <v>S1AU99901</v>
          </cell>
          <cell r="E22" t="str">
            <v>14</v>
          </cell>
          <cell r="F22" t="str">
            <v>711101</v>
          </cell>
          <cell r="H22" t="str">
            <v>K</v>
          </cell>
          <cell r="J22" t="str">
            <v>PENJUALAN SEMEN 50 KG/ZAK DIST.D1007</v>
          </cell>
          <cell r="K22">
            <v>991992000</v>
          </cell>
          <cell r="R22">
            <v>0</v>
          </cell>
          <cell r="AE22" t="str">
            <v>D1007</v>
          </cell>
        </row>
        <row r="23">
          <cell r="D23" t="str">
            <v>S1AU99901</v>
          </cell>
          <cell r="E23" t="str">
            <v>21</v>
          </cell>
          <cell r="F23" t="str">
            <v>711101</v>
          </cell>
          <cell r="H23" t="str">
            <v>K</v>
          </cell>
          <cell r="J23" t="str">
            <v>PENJUALAN SEMEN 50 KG/ZAK DIST.D1008</v>
          </cell>
          <cell r="K23">
            <v>56400000</v>
          </cell>
          <cell r="R23">
            <v>0</v>
          </cell>
          <cell r="AE23" t="str">
            <v>D1008</v>
          </cell>
        </row>
        <row r="24">
          <cell r="D24" t="str">
            <v>S1AU99901</v>
          </cell>
          <cell r="E24" t="str">
            <v>28</v>
          </cell>
          <cell r="F24" t="str">
            <v>711101</v>
          </cell>
          <cell r="H24" t="str">
            <v>K</v>
          </cell>
          <cell r="J24" t="str">
            <v>PENJUALAN SEMEN 50 KG/ZAK DIST.D1009</v>
          </cell>
          <cell r="K24">
            <v>142824000</v>
          </cell>
          <cell r="R24">
            <v>0</v>
          </cell>
          <cell r="AE24" t="str">
            <v>D1009</v>
          </cell>
        </row>
        <row r="25">
          <cell r="D25" t="str">
            <v>S1AU99901</v>
          </cell>
          <cell r="E25" t="str">
            <v>35</v>
          </cell>
          <cell r="F25" t="str">
            <v>711101</v>
          </cell>
          <cell r="H25" t="str">
            <v>K</v>
          </cell>
          <cell r="J25" t="str">
            <v>PENJUALAN SEMEN 50 KG/ZAK DIST.D1010</v>
          </cell>
          <cell r="K25">
            <v>30480000</v>
          </cell>
          <cell r="R25">
            <v>0</v>
          </cell>
          <cell r="AE25" t="str">
            <v>D1010</v>
          </cell>
        </row>
        <row r="26">
          <cell r="B26" t="str">
            <v>020228</v>
          </cell>
          <cell r="C26">
            <v>37315</v>
          </cell>
          <cell r="D26" t="str">
            <v>S3AU99902</v>
          </cell>
          <cell r="E26" t="str">
            <v>7</v>
          </cell>
          <cell r="F26" t="str">
            <v>711103</v>
          </cell>
          <cell r="H26" t="str">
            <v>K</v>
          </cell>
          <cell r="J26" t="str">
            <v>PENJUALAN SEMEN 50 KG/ZAK DIST.D3101</v>
          </cell>
          <cell r="K26">
            <v>57861250</v>
          </cell>
          <cell r="R26">
            <v>0</v>
          </cell>
          <cell r="AE26" t="str">
            <v>D3101</v>
          </cell>
        </row>
        <row r="27">
          <cell r="B27" t="str">
            <v>020228</v>
          </cell>
          <cell r="C27">
            <v>37315</v>
          </cell>
          <cell r="D27" t="str">
            <v>S3AU99902</v>
          </cell>
          <cell r="E27" t="str">
            <v>8</v>
          </cell>
          <cell r="F27" t="str">
            <v>712103</v>
          </cell>
          <cell r="H27" t="str">
            <v>K</v>
          </cell>
          <cell r="J27" t="str">
            <v>PENJUALAN SEMEN CURAH DIST.D3101</v>
          </cell>
          <cell r="K27">
            <v>61300960</v>
          </cell>
          <cell r="R27">
            <v>0</v>
          </cell>
          <cell r="AE27" t="str">
            <v>D3101</v>
          </cell>
        </row>
        <row r="28">
          <cell r="B28" t="str">
            <v>020228</v>
          </cell>
          <cell r="C28">
            <v>37315</v>
          </cell>
          <cell r="D28" t="str">
            <v>S3AU99902</v>
          </cell>
          <cell r="E28" t="str">
            <v>15</v>
          </cell>
          <cell r="F28" t="str">
            <v>711103</v>
          </cell>
          <cell r="H28" t="str">
            <v>K</v>
          </cell>
          <cell r="J28" t="str">
            <v>PENJUALAN SEMEN 50 KG/ZAK DIST.D3102</v>
          </cell>
          <cell r="K28">
            <v>841054600</v>
          </cell>
          <cell r="R28">
            <v>0</v>
          </cell>
          <cell r="AE28" t="str">
            <v>D3102</v>
          </cell>
        </row>
        <row r="29">
          <cell r="B29" t="str">
            <v>020228</v>
          </cell>
          <cell r="C29">
            <v>37315</v>
          </cell>
          <cell r="D29" t="str">
            <v>S3AU99902</v>
          </cell>
          <cell r="E29" t="str">
            <v>22</v>
          </cell>
          <cell r="F29" t="str">
            <v>711103</v>
          </cell>
          <cell r="H29" t="str">
            <v>K</v>
          </cell>
          <cell r="J29" t="str">
            <v>PENJUALAN SEMEN 50 KG/ZAK DIST.D3104</v>
          </cell>
          <cell r="K29">
            <v>277240500</v>
          </cell>
          <cell r="R29">
            <v>0</v>
          </cell>
          <cell r="AE29" t="str">
            <v>D3104</v>
          </cell>
        </row>
        <row r="30">
          <cell r="B30" t="str">
            <v>020228</v>
          </cell>
          <cell r="C30">
            <v>37315</v>
          </cell>
          <cell r="D30" t="str">
            <v>S3AU99902</v>
          </cell>
          <cell r="E30" t="str">
            <v>30</v>
          </cell>
          <cell r="F30" t="str">
            <v>711103</v>
          </cell>
          <cell r="H30" t="str">
            <v>K</v>
          </cell>
          <cell r="J30" t="str">
            <v>PENJUALAN SEMEN 50 KG/ZAK DIST.D3112</v>
          </cell>
          <cell r="K30">
            <v>1290535625</v>
          </cell>
          <cell r="R30">
            <v>0</v>
          </cell>
          <cell r="AE30" t="str">
            <v>D3112</v>
          </cell>
        </row>
        <row r="31">
          <cell r="B31" t="str">
            <v>020228</v>
          </cell>
          <cell r="C31">
            <v>37315</v>
          </cell>
          <cell r="D31" t="str">
            <v>S3AU99902</v>
          </cell>
          <cell r="E31" t="str">
            <v>31</v>
          </cell>
          <cell r="F31" t="str">
            <v>712103</v>
          </cell>
          <cell r="H31" t="str">
            <v>K</v>
          </cell>
          <cell r="J31" t="str">
            <v>PENJUALAN SEMEN CURAH DIST.D3112</v>
          </cell>
          <cell r="K31">
            <v>615210500</v>
          </cell>
          <cell r="R31">
            <v>0</v>
          </cell>
          <cell r="AE31" t="str">
            <v>D3112</v>
          </cell>
        </row>
        <row r="32">
          <cell r="B32" t="str">
            <v>020228</v>
          </cell>
          <cell r="C32">
            <v>37315</v>
          </cell>
          <cell r="D32" t="str">
            <v>S3AU99902</v>
          </cell>
          <cell r="E32" t="str">
            <v>40</v>
          </cell>
          <cell r="F32" t="str">
            <v>711103</v>
          </cell>
          <cell r="H32" t="str">
            <v>K</v>
          </cell>
          <cell r="J32" t="str">
            <v>PENJUALAN SEMEN 50 KG/ZAK DIST.D3113</v>
          </cell>
          <cell r="K32">
            <v>1364795200</v>
          </cell>
          <cell r="R32">
            <v>0</v>
          </cell>
          <cell r="AE32" t="str">
            <v>D3113</v>
          </cell>
        </row>
        <row r="33">
          <cell r="B33" t="str">
            <v>020228</v>
          </cell>
          <cell r="C33">
            <v>37315</v>
          </cell>
          <cell r="D33" t="str">
            <v>S3AU99902</v>
          </cell>
          <cell r="E33" t="str">
            <v>46</v>
          </cell>
          <cell r="F33" t="str">
            <v>711103</v>
          </cell>
          <cell r="H33" t="str">
            <v>K</v>
          </cell>
          <cell r="J33" t="str">
            <v>PENJUALAN SEMEN 50 KG/ZAK DIST.D3306</v>
          </cell>
          <cell r="K33">
            <v>31758000</v>
          </cell>
          <cell r="R33">
            <v>0</v>
          </cell>
          <cell r="AE33" t="str">
            <v>D3306</v>
          </cell>
        </row>
        <row r="34">
          <cell r="B34" t="str">
            <v>020228</v>
          </cell>
          <cell r="C34">
            <v>37315</v>
          </cell>
          <cell r="D34" t="str">
            <v>S2AU99902</v>
          </cell>
          <cell r="E34" t="str">
            <v>7</v>
          </cell>
          <cell r="F34" t="str">
            <v>711102</v>
          </cell>
          <cell r="H34" t="str">
            <v>K</v>
          </cell>
          <cell r="J34" t="str">
            <v>PENJUALAN SEMEN 50 KG/ZAK DIST.D2001</v>
          </cell>
          <cell r="K34">
            <v>80912000</v>
          </cell>
          <cell r="R34">
            <v>0</v>
          </cell>
          <cell r="AE34" t="str">
            <v>D2001</v>
          </cell>
        </row>
        <row r="35">
          <cell r="B35" t="str">
            <v>020228</v>
          </cell>
          <cell r="C35">
            <v>37315</v>
          </cell>
          <cell r="D35" t="str">
            <v>S2AU99902</v>
          </cell>
          <cell r="E35" t="str">
            <v>15</v>
          </cell>
          <cell r="F35" t="str">
            <v>711102</v>
          </cell>
          <cell r="H35" t="str">
            <v>K</v>
          </cell>
          <cell r="J35" t="str">
            <v>PENJUALAN SEMEN 50 KG/ZAK DIST.D2005</v>
          </cell>
          <cell r="K35">
            <v>337367750</v>
          </cell>
          <cell r="R35">
            <v>0</v>
          </cell>
          <cell r="AE35" t="str">
            <v>D2005</v>
          </cell>
        </row>
        <row r="36">
          <cell r="B36" t="str">
            <v>020228</v>
          </cell>
          <cell r="C36">
            <v>37315</v>
          </cell>
          <cell r="D36" t="str">
            <v>S2AU99902</v>
          </cell>
          <cell r="E36" t="str">
            <v>23</v>
          </cell>
          <cell r="F36" t="str">
            <v>711102</v>
          </cell>
          <cell r="H36" t="str">
            <v>K</v>
          </cell>
          <cell r="J36" t="str">
            <v>PENJUALAN SEMEN 50 KG/ZAK DIST.D2012</v>
          </cell>
          <cell r="K36">
            <v>225392800</v>
          </cell>
          <cell r="R36">
            <v>0</v>
          </cell>
          <cell r="AE36" t="str">
            <v>D2012</v>
          </cell>
        </row>
        <row r="37">
          <cell r="B37" t="str">
            <v>020228</v>
          </cell>
          <cell r="C37">
            <v>37315</v>
          </cell>
          <cell r="D37" t="str">
            <v>S2AU99902</v>
          </cell>
          <cell r="E37" t="str">
            <v>31</v>
          </cell>
          <cell r="F37" t="str">
            <v>711102</v>
          </cell>
          <cell r="H37" t="str">
            <v>K</v>
          </cell>
          <cell r="J37" t="str">
            <v>PENJUALAN SEMEN 50 KG/ZAK DIST.D2013</v>
          </cell>
          <cell r="K37">
            <v>208334600</v>
          </cell>
          <cell r="R37">
            <v>0</v>
          </cell>
          <cell r="AE37" t="str">
            <v>D2013</v>
          </cell>
        </row>
        <row r="38">
          <cell r="B38" t="str">
            <v>020228</v>
          </cell>
          <cell r="C38">
            <v>37315</v>
          </cell>
          <cell r="D38" t="str">
            <v>S2AU99902</v>
          </cell>
          <cell r="E38" t="str">
            <v>37</v>
          </cell>
          <cell r="F38" t="str">
            <v>711102</v>
          </cell>
          <cell r="H38" t="str">
            <v>K</v>
          </cell>
          <cell r="J38" t="str">
            <v>PENJUALAN SEMEN 50 KG/ZAK DIST.D2015</v>
          </cell>
          <cell r="K38">
            <v>19328000</v>
          </cell>
          <cell r="R38">
            <v>0</v>
          </cell>
          <cell r="AE38" t="str">
            <v>D2015</v>
          </cell>
        </row>
        <row r="39">
          <cell r="B39" t="str">
            <v>020228</v>
          </cell>
          <cell r="C39">
            <v>37315</v>
          </cell>
          <cell r="D39" t="str">
            <v>S2AU99902</v>
          </cell>
          <cell r="E39" t="str">
            <v>43</v>
          </cell>
          <cell r="F39" t="str">
            <v>711102</v>
          </cell>
          <cell r="H39" t="str">
            <v>K</v>
          </cell>
          <cell r="J39" t="str">
            <v>PENJUALAN SEMEN 50 KG/ZAK DIST.D2017</v>
          </cell>
          <cell r="K39">
            <v>176516200</v>
          </cell>
          <cell r="R39">
            <v>0</v>
          </cell>
          <cell r="AE39" t="str">
            <v>D2017</v>
          </cell>
        </row>
        <row r="40">
          <cell r="B40" t="str">
            <v>020228</v>
          </cell>
          <cell r="C40">
            <v>37315</v>
          </cell>
          <cell r="D40" t="str">
            <v>S2AU99902</v>
          </cell>
          <cell r="E40" t="str">
            <v>49</v>
          </cell>
          <cell r="F40" t="str">
            <v>711102</v>
          </cell>
          <cell r="H40" t="str">
            <v>K</v>
          </cell>
          <cell r="J40" t="str">
            <v>PENJUALAN SEMEN 50 KG/ZAK DIST.D2018</v>
          </cell>
          <cell r="K40">
            <v>137607750</v>
          </cell>
          <cell r="R40">
            <v>0</v>
          </cell>
          <cell r="AE40" t="str">
            <v>D2018</v>
          </cell>
        </row>
        <row r="41">
          <cell r="B41" t="str">
            <v>020228</v>
          </cell>
          <cell r="C41">
            <v>37315</v>
          </cell>
          <cell r="D41" t="str">
            <v>S2AU99902</v>
          </cell>
          <cell r="E41" t="str">
            <v>56</v>
          </cell>
          <cell r="F41" t="str">
            <v>711102</v>
          </cell>
          <cell r="H41" t="str">
            <v>K</v>
          </cell>
          <cell r="J41" t="str">
            <v>PENJUALAN SEMEN 50 KG/ZAK DIST.D2033</v>
          </cell>
          <cell r="K41">
            <v>57862250</v>
          </cell>
          <cell r="R41">
            <v>0</v>
          </cell>
          <cell r="AE41" t="str">
            <v>D2033</v>
          </cell>
        </row>
        <row r="42">
          <cell r="B42" t="str">
            <v>020228</v>
          </cell>
          <cell r="C42">
            <v>37315</v>
          </cell>
          <cell r="D42" t="str">
            <v>S2AU99902</v>
          </cell>
          <cell r="E42" t="str">
            <v>66</v>
          </cell>
          <cell r="F42" t="str">
            <v>711102</v>
          </cell>
          <cell r="H42" t="str">
            <v>K</v>
          </cell>
          <cell r="J42" t="str">
            <v>PENJUALAN SEMEN 50 KG/ZAK DIST.D2043</v>
          </cell>
          <cell r="K42">
            <v>202709750</v>
          </cell>
          <cell r="R42">
            <v>0</v>
          </cell>
          <cell r="AE42" t="str">
            <v>D2043</v>
          </cell>
        </row>
        <row r="43">
          <cell r="B43" t="str">
            <v>020228</v>
          </cell>
          <cell r="C43">
            <v>37315</v>
          </cell>
          <cell r="D43" t="str">
            <v>S2AU99902</v>
          </cell>
          <cell r="E43" t="str">
            <v>67</v>
          </cell>
          <cell r="F43" t="str">
            <v>712102</v>
          </cell>
          <cell r="H43" t="str">
            <v>K</v>
          </cell>
          <cell r="J43" t="str">
            <v>PENJUALAN SEMEN CURAH DIST.D2043</v>
          </cell>
          <cell r="K43">
            <v>76846920</v>
          </cell>
          <cell r="R43">
            <v>0</v>
          </cell>
          <cell r="AE43" t="str">
            <v>D2043</v>
          </cell>
        </row>
        <row r="44">
          <cell r="B44" t="str">
            <v>020228</v>
          </cell>
          <cell r="C44">
            <v>37315</v>
          </cell>
          <cell r="D44" t="str">
            <v>S2AU99902</v>
          </cell>
          <cell r="E44" t="str">
            <v>74</v>
          </cell>
          <cell r="F44" t="str">
            <v>711102</v>
          </cell>
          <cell r="H44" t="str">
            <v>K</v>
          </cell>
          <cell r="J44" t="str">
            <v>PENJUALAN SEMEN 50 KG/ZAK DIST.D2045</v>
          </cell>
          <cell r="K44">
            <v>66304000</v>
          </cell>
          <cell r="R44">
            <v>0</v>
          </cell>
          <cell r="AE44" t="str">
            <v>D2045</v>
          </cell>
        </row>
        <row r="45">
          <cell r="B45" t="str">
            <v>020228</v>
          </cell>
          <cell r="C45">
            <v>37315</v>
          </cell>
          <cell r="D45" t="str">
            <v>S1AU99902</v>
          </cell>
          <cell r="E45" t="str">
            <v>7</v>
          </cell>
          <cell r="F45" t="str">
            <v>711101</v>
          </cell>
          <cell r="H45" t="str">
            <v>K</v>
          </cell>
          <cell r="J45" t="str">
            <v>PENJUALAN SEMEN 50 KG/ZAK DIST.D1001</v>
          </cell>
          <cell r="K45">
            <v>258445500</v>
          </cell>
          <cell r="R45">
            <v>0</v>
          </cell>
          <cell r="AE45" t="str">
            <v>D1001</v>
          </cell>
        </row>
        <row r="46">
          <cell r="B46" t="str">
            <v>020228</v>
          </cell>
          <cell r="C46">
            <v>37315</v>
          </cell>
          <cell r="D46" t="str">
            <v>S1AU99902</v>
          </cell>
          <cell r="E46" t="str">
            <v>14</v>
          </cell>
          <cell r="F46" t="str">
            <v>711101</v>
          </cell>
          <cell r="H46" t="str">
            <v>K</v>
          </cell>
          <cell r="J46" t="str">
            <v>PENJUALAN SEMEN 50 KG/ZAK DIST.D1007</v>
          </cell>
          <cell r="K46">
            <v>522610500</v>
          </cell>
          <cell r="R46">
            <v>0</v>
          </cell>
          <cell r="AE46" t="str">
            <v>D1007</v>
          </cell>
        </row>
        <row r="47">
          <cell r="B47" t="str">
            <v>020228</v>
          </cell>
          <cell r="C47">
            <v>37315</v>
          </cell>
          <cell r="D47" t="str">
            <v>S1AU99902</v>
          </cell>
          <cell r="E47" t="str">
            <v>21</v>
          </cell>
          <cell r="F47" t="str">
            <v>711101</v>
          </cell>
          <cell r="H47" t="str">
            <v>K</v>
          </cell>
          <cell r="J47" t="str">
            <v>PENJUALAN SEMEN 50 KG/ZAK DIST.D1008</v>
          </cell>
          <cell r="K47">
            <v>59557500</v>
          </cell>
          <cell r="R47">
            <v>0</v>
          </cell>
          <cell r="AE47" t="str">
            <v>D1008</v>
          </cell>
        </row>
        <row r="48">
          <cell r="B48" t="str">
            <v>020228</v>
          </cell>
          <cell r="C48">
            <v>37315</v>
          </cell>
          <cell r="D48" t="str">
            <v>S1AU99902</v>
          </cell>
          <cell r="E48" t="str">
            <v>28</v>
          </cell>
          <cell r="F48" t="str">
            <v>711101</v>
          </cell>
          <cell r="H48" t="str">
            <v>K</v>
          </cell>
          <cell r="J48" t="str">
            <v>PENJUALAN SEMEN 50 KG/ZAK DIST.D1009</v>
          </cell>
          <cell r="K48">
            <v>20526000</v>
          </cell>
          <cell r="R48">
            <v>0</v>
          </cell>
          <cell r="AE48" t="str">
            <v>D1009</v>
          </cell>
        </row>
        <row r="49">
          <cell r="B49" t="str">
            <v>020228</v>
          </cell>
          <cell r="C49">
            <v>37315</v>
          </cell>
          <cell r="D49" t="str">
            <v>S1AU99902</v>
          </cell>
          <cell r="E49" t="str">
            <v>35</v>
          </cell>
          <cell r="F49" t="str">
            <v>711101</v>
          </cell>
          <cell r="H49" t="str">
            <v>K</v>
          </cell>
          <cell r="J49" t="str">
            <v>PENJUALAN SEMEN 50 KG/ZAK DIST.D1010</v>
          </cell>
          <cell r="K49">
            <v>40633750</v>
          </cell>
          <cell r="R49">
            <v>0</v>
          </cell>
          <cell r="AE49" t="str">
            <v>D1010</v>
          </cell>
        </row>
        <row r="50">
          <cell r="B50" t="str">
            <v>020331</v>
          </cell>
          <cell r="D50" t="str">
            <v>S3AU99903</v>
          </cell>
          <cell r="E50" t="str">
            <v>7</v>
          </cell>
          <cell r="F50" t="str">
            <v>711103</v>
          </cell>
          <cell r="H50" t="str">
            <v>K</v>
          </cell>
          <cell r="J50" t="str">
            <v>PENJUALAN SEMEN 50 KG/ZAK DIST.D3101</v>
          </cell>
          <cell r="K50">
            <v>68259000</v>
          </cell>
          <cell r="R50">
            <v>0</v>
          </cell>
          <cell r="AE50" t="str">
            <v>D3101</v>
          </cell>
        </row>
        <row r="51">
          <cell r="B51" t="str">
            <v>020331</v>
          </cell>
          <cell r="D51" t="str">
            <v>S3AU99903</v>
          </cell>
          <cell r="E51" t="str">
            <v>8</v>
          </cell>
          <cell r="F51" t="str">
            <v>712103</v>
          </cell>
          <cell r="H51" t="str">
            <v>K</v>
          </cell>
          <cell r="J51" t="str">
            <v>PENJUALAN SEMEN CURAH DIST.D3101</v>
          </cell>
          <cell r="K51">
            <v>40453420</v>
          </cell>
          <cell r="R51">
            <v>0</v>
          </cell>
          <cell r="AE51" t="str">
            <v>D3101</v>
          </cell>
        </row>
        <row r="52">
          <cell r="B52" t="str">
            <v>020331</v>
          </cell>
          <cell r="D52" t="str">
            <v>S3AU99903</v>
          </cell>
          <cell r="E52" t="str">
            <v>15</v>
          </cell>
          <cell r="F52" t="str">
            <v>711103</v>
          </cell>
          <cell r="H52" t="str">
            <v>K</v>
          </cell>
          <cell r="J52" t="str">
            <v>PENJUALAN SEMEN 50 KG/ZAK DIST.D3102</v>
          </cell>
          <cell r="K52">
            <v>1147047850</v>
          </cell>
          <cell r="R52">
            <v>0</v>
          </cell>
          <cell r="AE52" t="str">
            <v>D3102</v>
          </cell>
        </row>
        <row r="53">
          <cell r="B53" t="str">
            <v>020331</v>
          </cell>
          <cell r="D53" t="str">
            <v>S3AU99903</v>
          </cell>
          <cell r="E53" t="str">
            <v>22</v>
          </cell>
          <cell r="F53" t="str">
            <v>711103</v>
          </cell>
          <cell r="H53" t="str">
            <v>K</v>
          </cell>
          <cell r="J53" t="str">
            <v>PENJUALAN SEMEN 50 KG/ZAK DIST.D3104</v>
          </cell>
          <cell r="K53">
            <v>227279250</v>
          </cell>
          <cell r="R53">
            <v>0</v>
          </cell>
          <cell r="AE53" t="str">
            <v>D3104</v>
          </cell>
        </row>
        <row r="54">
          <cell r="B54" t="str">
            <v>020331</v>
          </cell>
          <cell r="D54" t="str">
            <v>S3AU99903</v>
          </cell>
          <cell r="E54" t="str">
            <v>23</v>
          </cell>
          <cell r="F54" t="str">
            <v>712103</v>
          </cell>
          <cell r="H54" t="str">
            <v>K</v>
          </cell>
          <cell r="J54" t="str">
            <v>PENJUALAN SEMEN CURAH DIST.D3104</v>
          </cell>
          <cell r="K54">
            <v>96934000</v>
          </cell>
          <cell r="R54">
            <v>0</v>
          </cell>
          <cell r="AE54" t="str">
            <v>D3104</v>
          </cell>
        </row>
        <row r="55">
          <cell r="B55" t="str">
            <v>020331</v>
          </cell>
          <cell r="D55" t="str">
            <v>S3AU99903</v>
          </cell>
          <cell r="E55" t="str">
            <v>31</v>
          </cell>
          <cell r="F55" t="str">
            <v>711103</v>
          </cell>
          <cell r="H55" t="str">
            <v>K</v>
          </cell>
          <cell r="J55" t="str">
            <v>PENJUALAN SEMEN 50 KG/ZAK DIST.D3112</v>
          </cell>
          <cell r="K55">
            <v>1672618675</v>
          </cell>
          <cell r="R55">
            <v>0</v>
          </cell>
          <cell r="AE55" t="str">
            <v>D3112</v>
          </cell>
        </row>
        <row r="56">
          <cell r="B56" t="str">
            <v>020331</v>
          </cell>
          <cell r="D56" t="str">
            <v>S3AU99903</v>
          </cell>
          <cell r="E56" t="str">
            <v>32</v>
          </cell>
          <cell r="F56" t="str">
            <v>712103</v>
          </cell>
          <cell r="H56" t="str">
            <v>K</v>
          </cell>
          <cell r="J56" t="str">
            <v>PENJUALAN SEMEN CURAH DIST.D3112</v>
          </cell>
          <cell r="K56">
            <v>740134900</v>
          </cell>
          <cell r="R56">
            <v>0</v>
          </cell>
          <cell r="AE56" t="str">
            <v>D3112</v>
          </cell>
        </row>
        <row r="57">
          <cell r="B57" t="str">
            <v>020331</v>
          </cell>
          <cell r="D57" t="str">
            <v>S3AU99903</v>
          </cell>
          <cell r="E57" t="str">
            <v>40</v>
          </cell>
          <cell r="F57" t="str">
            <v>711103</v>
          </cell>
          <cell r="H57" t="str">
            <v>K</v>
          </cell>
          <cell r="J57" t="str">
            <v>PENJUALAN SEMEN 50 KG/ZAK DIST.D3113</v>
          </cell>
          <cell r="K57">
            <v>1126505800</v>
          </cell>
          <cell r="R57">
            <v>0</v>
          </cell>
          <cell r="AE57" t="str">
            <v>D3113</v>
          </cell>
        </row>
        <row r="58">
          <cell r="B58" t="str">
            <v>020331</v>
          </cell>
          <cell r="D58" t="str">
            <v>S3AU99903</v>
          </cell>
          <cell r="E58" t="str">
            <v>46</v>
          </cell>
          <cell r="F58" t="str">
            <v>711103</v>
          </cell>
          <cell r="H58" t="str">
            <v>K</v>
          </cell>
          <cell r="J58" t="str">
            <v>PENJUALAN SEMEN 50 KG/ZAK DIST.D3306</v>
          </cell>
          <cell r="K58">
            <v>4928000</v>
          </cell>
          <cell r="R58">
            <v>0</v>
          </cell>
          <cell r="AE58" t="str">
            <v>D3306</v>
          </cell>
        </row>
        <row r="59">
          <cell r="B59" t="str">
            <v>020331</v>
          </cell>
          <cell r="D59" t="str">
            <v>S1AU99903</v>
          </cell>
          <cell r="E59" t="str">
            <v>7</v>
          </cell>
          <cell r="F59" t="str">
            <v>711101</v>
          </cell>
          <cell r="H59" t="str">
            <v>K</v>
          </cell>
          <cell r="J59" t="str">
            <v>PENJUALAN SEMEN 50 KG/ZAK DIST.D1001</v>
          </cell>
          <cell r="K59">
            <v>137318000</v>
          </cell>
          <cell r="R59">
            <v>0</v>
          </cell>
          <cell r="AE59" t="str">
            <v>D1001</v>
          </cell>
        </row>
        <row r="60">
          <cell r="B60" t="str">
            <v>020331</v>
          </cell>
          <cell r="D60" t="str">
            <v>S1AU99903</v>
          </cell>
          <cell r="E60" t="str">
            <v>14</v>
          </cell>
          <cell r="F60" t="str">
            <v>711101</v>
          </cell>
          <cell r="H60" t="str">
            <v>K</v>
          </cell>
          <cell r="J60" t="str">
            <v>PENJUALAN SEMEN 50 KG/ZAK DIST.D1007</v>
          </cell>
          <cell r="K60">
            <v>699176250</v>
          </cell>
          <cell r="R60">
            <v>0</v>
          </cell>
          <cell r="AE60" t="str">
            <v>D1007</v>
          </cell>
        </row>
        <row r="61">
          <cell r="B61" t="str">
            <v>020331</v>
          </cell>
          <cell r="D61" t="str">
            <v>S1AU99903</v>
          </cell>
          <cell r="E61" t="str">
            <v>20</v>
          </cell>
          <cell r="F61" t="str">
            <v>711101</v>
          </cell>
          <cell r="H61" t="str">
            <v>K</v>
          </cell>
          <cell r="J61" t="str">
            <v>PENJUALAN SEMEN 50 KG/ZAK DIST.D1009</v>
          </cell>
          <cell r="K61">
            <v>3011250</v>
          </cell>
          <cell r="R61">
            <v>0</v>
          </cell>
          <cell r="AE61" t="str">
            <v>D1009</v>
          </cell>
        </row>
        <row r="62">
          <cell r="B62" t="str">
            <v>020331</v>
          </cell>
          <cell r="D62" t="str">
            <v>S2AU99903</v>
          </cell>
          <cell r="E62" t="str">
            <v>6</v>
          </cell>
          <cell r="F62" t="str">
            <v>711102</v>
          </cell>
          <cell r="H62" t="str">
            <v>K</v>
          </cell>
          <cell r="J62" t="str">
            <v>PENJUALAN SEMEN 50 KG/ZAK DIST.D2001</v>
          </cell>
          <cell r="K62">
            <v>64743600</v>
          </cell>
          <cell r="R62">
            <v>0</v>
          </cell>
          <cell r="AE62" t="str">
            <v>D2001</v>
          </cell>
        </row>
        <row r="63">
          <cell r="B63" t="str">
            <v>020331</v>
          </cell>
          <cell r="D63" t="str">
            <v>S2AU99903</v>
          </cell>
          <cell r="E63" t="str">
            <v>14</v>
          </cell>
          <cell r="F63" t="str">
            <v>711102</v>
          </cell>
          <cell r="H63" t="str">
            <v>K</v>
          </cell>
          <cell r="J63" t="str">
            <v>PENJUALAN SEMEN 50 KG/ZAK DIST.D2005</v>
          </cell>
          <cell r="K63">
            <v>364268350</v>
          </cell>
          <cell r="R63">
            <v>0</v>
          </cell>
          <cell r="AE63" t="str">
            <v>D2005</v>
          </cell>
        </row>
        <row r="64">
          <cell r="B64" t="str">
            <v>020331</v>
          </cell>
          <cell r="D64" t="str">
            <v>S2AU99903</v>
          </cell>
          <cell r="E64" t="str">
            <v>22</v>
          </cell>
          <cell r="F64" t="str">
            <v>711102</v>
          </cell>
          <cell r="H64" t="str">
            <v>K</v>
          </cell>
          <cell r="J64" t="str">
            <v>PENJUALAN SEMEN 50 KG/ZAK DIST.D2012</v>
          </cell>
          <cell r="K64">
            <v>445082500</v>
          </cell>
          <cell r="R64">
            <v>0</v>
          </cell>
          <cell r="AE64" t="str">
            <v>D2012</v>
          </cell>
        </row>
        <row r="65">
          <cell r="B65" t="str">
            <v>020331</v>
          </cell>
          <cell r="D65" t="str">
            <v>S2AU99903</v>
          </cell>
          <cell r="E65" t="str">
            <v>30</v>
          </cell>
          <cell r="F65" t="str">
            <v>711102</v>
          </cell>
          <cell r="H65" t="str">
            <v>K</v>
          </cell>
          <cell r="J65" t="str">
            <v>PENJUALAN SEMEN 50 KG/ZAK DIST.D2013</v>
          </cell>
          <cell r="K65">
            <v>195992000</v>
          </cell>
          <cell r="R65">
            <v>0</v>
          </cell>
          <cell r="AE65" t="str">
            <v>D2013</v>
          </cell>
        </row>
        <row r="66">
          <cell r="B66" t="str">
            <v>020331</v>
          </cell>
          <cell r="D66" t="str">
            <v>S2AU99903</v>
          </cell>
          <cell r="E66" t="str">
            <v>36</v>
          </cell>
          <cell r="F66" t="str">
            <v>711102</v>
          </cell>
          <cell r="H66" t="str">
            <v>K</v>
          </cell>
          <cell r="J66" t="str">
            <v>PENJUALAN SEMEN 50 KG/ZAK DIST.D2015</v>
          </cell>
          <cell r="K66">
            <v>43488000</v>
          </cell>
          <cell r="R66">
            <v>0</v>
          </cell>
          <cell r="AE66" t="str">
            <v>D2015</v>
          </cell>
        </row>
        <row r="67">
          <cell r="B67" t="str">
            <v>020331</v>
          </cell>
          <cell r="D67" t="str">
            <v>S2AU99903</v>
          </cell>
          <cell r="E67" t="str">
            <v>42</v>
          </cell>
          <cell r="F67" t="str">
            <v>711102</v>
          </cell>
          <cell r="H67" t="str">
            <v>K</v>
          </cell>
          <cell r="J67" t="str">
            <v>PENJUALAN SEMEN 50 KG/ZAK DIST.D2017</v>
          </cell>
          <cell r="K67">
            <v>133386000</v>
          </cell>
          <cell r="R67">
            <v>0</v>
          </cell>
          <cell r="AE67" t="str">
            <v>D2017</v>
          </cell>
        </row>
        <row r="68">
          <cell r="B68" t="str">
            <v>020331</v>
          </cell>
          <cell r="D68" t="str">
            <v>S2AU99903</v>
          </cell>
          <cell r="E68" t="str">
            <v>48</v>
          </cell>
          <cell r="F68" t="str">
            <v>711102</v>
          </cell>
          <cell r="H68" t="str">
            <v>K</v>
          </cell>
          <cell r="J68" t="str">
            <v>PENJUALAN SEMEN 50 KG/ZAK DIST.D2018</v>
          </cell>
          <cell r="K68">
            <v>106953000</v>
          </cell>
          <cell r="R68">
            <v>0</v>
          </cell>
          <cell r="AE68" t="str">
            <v>D2018</v>
          </cell>
        </row>
        <row r="69">
          <cell r="B69" t="str">
            <v>020331</v>
          </cell>
          <cell r="D69" t="str">
            <v>S2AU99903</v>
          </cell>
          <cell r="E69" t="str">
            <v>55</v>
          </cell>
          <cell r="F69" t="str">
            <v>711102</v>
          </cell>
          <cell r="H69" t="str">
            <v>K</v>
          </cell>
          <cell r="J69" t="str">
            <v>PENJUALAN SEMEN 50 KG/ZAK DIST.D2033</v>
          </cell>
          <cell r="K69">
            <v>75318500</v>
          </cell>
          <cell r="R69">
            <v>0</v>
          </cell>
          <cell r="AE69" t="str">
            <v>D2033</v>
          </cell>
        </row>
        <row r="70">
          <cell r="B70" t="str">
            <v>020331</v>
          </cell>
          <cell r="D70" t="str">
            <v>S2AU99903</v>
          </cell>
          <cell r="E70" t="str">
            <v>64</v>
          </cell>
          <cell r="F70" t="str">
            <v>711102</v>
          </cell>
          <cell r="H70" t="str">
            <v>K</v>
          </cell>
          <cell r="J70" t="str">
            <v>PENJUALAN SEMEN 50 KG/ZAK DIST.D2043</v>
          </cell>
          <cell r="K70">
            <v>133982000</v>
          </cell>
          <cell r="R70">
            <v>0</v>
          </cell>
          <cell r="AE70" t="str">
            <v>D2043</v>
          </cell>
        </row>
        <row r="71">
          <cell r="B71" t="str">
            <v>020331</v>
          </cell>
          <cell r="D71" t="str">
            <v>S2AU99903</v>
          </cell>
          <cell r="E71" t="str">
            <v>65</v>
          </cell>
          <cell r="F71" t="str">
            <v>712102</v>
          </cell>
          <cell r="H71" t="str">
            <v>K</v>
          </cell>
          <cell r="J71" t="str">
            <v>PENJUALAN SEMEN CURAH DIST.D2043</v>
          </cell>
          <cell r="K71">
            <v>93758920</v>
          </cell>
          <cell r="R71">
            <v>0</v>
          </cell>
          <cell r="AE71" t="str">
            <v>D2043</v>
          </cell>
        </row>
        <row r="72">
          <cell r="B72" t="str">
            <v>020331</v>
          </cell>
          <cell r="D72" t="str">
            <v>S2AU99903</v>
          </cell>
          <cell r="E72" t="str">
            <v>72</v>
          </cell>
          <cell r="F72" t="str">
            <v>711102</v>
          </cell>
          <cell r="H72" t="str">
            <v>K</v>
          </cell>
          <cell r="J72" t="str">
            <v>PENJUALAN SEMEN 50 KG/ZAK DIST.D2045</v>
          </cell>
          <cell r="K72">
            <v>107744000</v>
          </cell>
          <cell r="R72">
            <v>0</v>
          </cell>
          <cell r="AE72" t="str">
            <v>D2045</v>
          </cell>
        </row>
        <row r="73">
          <cell r="B73" t="str">
            <v>020430</v>
          </cell>
          <cell r="D73" t="str">
            <v>S3AU99904</v>
          </cell>
          <cell r="E73" t="str">
            <v>7</v>
          </cell>
          <cell r="F73" t="str">
            <v>711103</v>
          </cell>
          <cell r="H73" t="str">
            <v>K</v>
          </cell>
          <cell r="J73" t="str">
            <v>PENJUALAN SEMEN 50 KG/ZAK DIST.D3101</v>
          </cell>
          <cell r="K73">
            <v>466097750</v>
          </cell>
          <cell r="R73">
            <v>0</v>
          </cell>
          <cell r="AE73" t="str">
            <v>D3101</v>
          </cell>
        </row>
        <row r="74">
          <cell r="B74" t="str">
            <v>020430</v>
          </cell>
          <cell r="D74" t="str">
            <v>S3AU99904</v>
          </cell>
          <cell r="E74" t="str">
            <v>8</v>
          </cell>
          <cell r="F74" t="str">
            <v>712103</v>
          </cell>
          <cell r="H74" t="str">
            <v>K</v>
          </cell>
          <cell r="J74" t="str">
            <v>PENJUALAN SEMEN CURAH DIST.D3101</v>
          </cell>
          <cell r="K74">
            <v>110857600</v>
          </cell>
          <cell r="R74">
            <v>0</v>
          </cell>
          <cell r="AE74" t="str">
            <v>D3101</v>
          </cell>
        </row>
        <row r="75">
          <cell r="B75" t="str">
            <v>020430</v>
          </cell>
          <cell r="D75" t="str">
            <v>S3AU99904</v>
          </cell>
          <cell r="E75" t="str">
            <v>15</v>
          </cell>
          <cell r="F75" t="str">
            <v>711103</v>
          </cell>
          <cell r="H75" t="str">
            <v>K</v>
          </cell>
          <cell r="J75" t="str">
            <v>PENJUALAN SEMEN 50 KG/ZAK DIST.D3102</v>
          </cell>
          <cell r="K75">
            <v>1250488900</v>
          </cell>
          <cell r="R75">
            <v>0</v>
          </cell>
          <cell r="AE75" t="str">
            <v>D3102</v>
          </cell>
        </row>
        <row r="76">
          <cell r="B76" t="str">
            <v>020430</v>
          </cell>
          <cell r="D76" t="str">
            <v>S3AU99904</v>
          </cell>
          <cell r="E76" t="str">
            <v>22</v>
          </cell>
          <cell r="F76" t="str">
            <v>711103</v>
          </cell>
          <cell r="H76" t="str">
            <v>K</v>
          </cell>
          <cell r="J76" t="str">
            <v>PENJUALAN SEMEN 50 KG/ZAK DIST.D3104</v>
          </cell>
          <cell r="K76">
            <v>237962000</v>
          </cell>
          <cell r="R76">
            <v>0</v>
          </cell>
          <cell r="AE76" t="str">
            <v>D3104</v>
          </cell>
        </row>
        <row r="77">
          <cell r="B77" t="str">
            <v>020430</v>
          </cell>
          <cell r="D77" t="str">
            <v>S3AU99904</v>
          </cell>
          <cell r="E77" t="str">
            <v>23</v>
          </cell>
          <cell r="F77" t="str">
            <v>712103</v>
          </cell>
          <cell r="H77" t="str">
            <v>K</v>
          </cell>
          <cell r="J77" t="str">
            <v>PENJUALAN SEMEN CURAH DIST.D3104</v>
          </cell>
          <cell r="K77">
            <v>121129860</v>
          </cell>
          <cell r="R77">
            <v>0</v>
          </cell>
          <cell r="AE77" t="str">
            <v>D3104</v>
          </cell>
        </row>
        <row r="78">
          <cell r="B78" t="str">
            <v>020430</v>
          </cell>
          <cell r="D78" t="str">
            <v>S3AU99904</v>
          </cell>
          <cell r="E78" t="str">
            <v>31</v>
          </cell>
          <cell r="F78" t="str">
            <v>711103</v>
          </cell>
          <cell r="H78" t="str">
            <v>K</v>
          </cell>
          <cell r="J78" t="str">
            <v>PENJUALAN SEMEN 50 KG/ZAK DIST.D3112</v>
          </cell>
          <cell r="K78">
            <v>1607370150</v>
          </cell>
          <cell r="R78">
            <v>0</v>
          </cell>
          <cell r="AE78" t="str">
            <v>D3112</v>
          </cell>
        </row>
        <row r="79">
          <cell r="B79" t="str">
            <v>020430</v>
          </cell>
          <cell r="D79" t="str">
            <v>S3AU99904</v>
          </cell>
          <cell r="E79" t="str">
            <v>32</v>
          </cell>
          <cell r="F79" t="str">
            <v>712103</v>
          </cell>
          <cell r="H79" t="str">
            <v>K</v>
          </cell>
          <cell r="J79" t="str">
            <v>PENJUALAN SEMEN CURAH DIST.D3112</v>
          </cell>
          <cell r="K79">
            <v>783558440</v>
          </cell>
          <cell r="R79">
            <v>0</v>
          </cell>
          <cell r="AE79" t="str">
            <v>D3112</v>
          </cell>
        </row>
        <row r="80">
          <cell r="B80" t="str">
            <v>020430</v>
          </cell>
          <cell r="D80" t="str">
            <v>S3AU99904</v>
          </cell>
          <cell r="E80" t="str">
            <v>40</v>
          </cell>
          <cell r="F80" t="str">
            <v>711103</v>
          </cell>
          <cell r="H80" t="str">
            <v>K</v>
          </cell>
          <cell r="J80" t="str">
            <v>PENJUALAN SEMEN 50 KG/ZAK DIST.D3113</v>
          </cell>
          <cell r="K80">
            <v>1058241400</v>
          </cell>
          <cell r="R80">
            <v>0</v>
          </cell>
          <cell r="AE80" t="str">
            <v>D3113</v>
          </cell>
        </row>
        <row r="81">
          <cell r="B81" t="str">
            <v>020430</v>
          </cell>
          <cell r="D81" t="str">
            <v>S3AU99904</v>
          </cell>
          <cell r="E81" t="str">
            <v>47</v>
          </cell>
          <cell r="F81" t="str">
            <v>711103</v>
          </cell>
          <cell r="H81" t="str">
            <v>K</v>
          </cell>
          <cell r="J81" t="str">
            <v>PENJUALAN SEMEN 50 KG/ZAK DIST.D3115</v>
          </cell>
          <cell r="K81">
            <v>111000000</v>
          </cell>
          <cell r="R81">
            <v>0</v>
          </cell>
          <cell r="AE81" t="str">
            <v>D3115</v>
          </cell>
        </row>
        <row r="82">
          <cell r="B82" t="str">
            <v>020430</v>
          </cell>
          <cell r="D82" t="str">
            <v>S3AU99904</v>
          </cell>
          <cell r="E82" t="str">
            <v>53</v>
          </cell>
          <cell r="F82" t="str">
            <v>711103</v>
          </cell>
          <cell r="H82" t="str">
            <v>K</v>
          </cell>
          <cell r="J82" t="str">
            <v>PENJUALAN SEMEN 50 KG/ZAK DIST.D3306</v>
          </cell>
          <cell r="K82">
            <v>306460000</v>
          </cell>
          <cell r="R82">
            <v>0</v>
          </cell>
          <cell r="AE82" t="str">
            <v>D3306</v>
          </cell>
        </row>
        <row r="83">
          <cell r="B83" t="str">
            <v>020430</v>
          </cell>
          <cell r="D83" t="str">
            <v>S2AU99904</v>
          </cell>
          <cell r="E83" t="str">
            <v>6</v>
          </cell>
          <cell r="F83" t="str">
            <v>711102</v>
          </cell>
          <cell r="H83" t="str">
            <v>K</v>
          </cell>
          <cell r="J83" t="str">
            <v>PENJUALAN SEMEN 50 KG/ZAK DIST.D2001</v>
          </cell>
          <cell r="K83">
            <v>102690000</v>
          </cell>
          <cell r="R83">
            <v>0</v>
          </cell>
          <cell r="AE83" t="str">
            <v>D2001</v>
          </cell>
        </row>
        <row r="84">
          <cell r="B84" t="str">
            <v>020430</v>
          </cell>
          <cell r="D84" t="str">
            <v>S2AU99904</v>
          </cell>
          <cell r="E84" t="str">
            <v>14</v>
          </cell>
          <cell r="F84" t="str">
            <v>711102</v>
          </cell>
          <cell r="H84" t="str">
            <v>K</v>
          </cell>
          <cell r="J84" t="str">
            <v>PENJUALAN SEMEN 50 KG/ZAK DIST.D2005</v>
          </cell>
          <cell r="K84">
            <v>302318925</v>
          </cell>
          <cell r="R84">
            <v>0</v>
          </cell>
          <cell r="AE84" t="str">
            <v>D2005</v>
          </cell>
        </row>
        <row r="85">
          <cell r="B85" t="str">
            <v>020430</v>
          </cell>
          <cell r="D85" t="str">
            <v>S2AU99904</v>
          </cell>
          <cell r="E85" t="str">
            <v>21</v>
          </cell>
          <cell r="F85" t="str">
            <v>711102</v>
          </cell>
          <cell r="H85" t="str">
            <v>K</v>
          </cell>
          <cell r="J85" t="str">
            <v>PENJUALAN SEMEN 50 KG/ZAK DIST.D2006</v>
          </cell>
          <cell r="K85">
            <v>19950000</v>
          </cell>
          <cell r="R85">
            <v>0</v>
          </cell>
          <cell r="AE85" t="str">
            <v>D2006</v>
          </cell>
        </row>
        <row r="86">
          <cell r="B86" t="str">
            <v>020430</v>
          </cell>
          <cell r="D86" t="str">
            <v>S2AU99904</v>
          </cell>
          <cell r="E86" t="str">
            <v>29</v>
          </cell>
          <cell r="F86" t="str">
            <v>711102</v>
          </cell>
          <cell r="H86" t="str">
            <v>K</v>
          </cell>
          <cell r="J86" t="str">
            <v>PENJUALAN SEMEN 50 KG/ZAK DIST.D2012</v>
          </cell>
          <cell r="K86">
            <v>587884800</v>
          </cell>
          <cell r="R86">
            <v>0</v>
          </cell>
          <cell r="AE86" t="str">
            <v>D2012</v>
          </cell>
        </row>
        <row r="87">
          <cell r="B87" t="str">
            <v>020430</v>
          </cell>
          <cell r="D87" t="str">
            <v>S2AU99904</v>
          </cell>
          <cell r="E87" t="str">
            <v>37</v>
          </cell>
          <cell r="F87" t="str">
            <v>711102</v>
          </cell>
          <cell r="H87" t="str">
            <v>K</v>
          </cell>
          <cell r="J87" t="str">
            <v>PENJUALAN SEMEN 50 KG/ZAK DIST.D2013</v>
          </cell>
          <cell r="K87">
            <v>552062000</v>
          </cell>
          <cell r="R87">
            <v>0</v>
          </cell>
          <cell r="AE87" t="str">
            <v>D2013</v>
          </cell>
        </row>
        <row r="88">
          <cell r="B88" t="str">
            <v>020430</v>
          </cell>
          <cell r="D88" t="str">
            <v>S2AU99904</v>
          </cell>
          <cell r="E88" t="str">
            <v>43</v>
          </cell>
          <cell r="F88" t="str">
            <v>711102</v>
          </cell>
          <cell r="H88" t="str">
            <v>K</v>
          </cell>
          <cell r="J88" t="str">
            <v>PENJUALAN SEMEN 50 KG/ZAK DIST.D2015</v>
          </cell>
          <cell r="K88">
            <v>41072000</v>
          </cell>
          <cell r="R88">
            <v>0</v>
          </cell>
          <cell r="AE88" t="str">
            <v>D2015</v>
          </cell>
        </row>
        <row r="89">
          <cell r="B89" t="str">
            <v>020430</v>
          </cell>
          <cell r="D89" t="str">
            <v>S2AU99904</v>
          </cell>
          <cell r="E89" t="str">
            <v>49</v>
          </cell>
          <cell r="F89" t="str">
            <v>711102</v>
          </cell>
          <cell r="H89" t="str">
            <v>K</v>
          </cell>
          <cell r="J89" t="str">
            <v>PENJUALAN SEMEN 50 KG/ZAK DIST.D2017</v>
          </cell>
          <cell r="K89">
            <v>229505000</v>
          </cell>
          <cell r="R89">
            <v>0</v>
          </cell>
          <cell r="AE89" t="str">
            <v>D2017</v>
          </cell>
        </row>
        <row r="90">
          <cell r="B90" t="str">
            <v>020430</v>
          </cell>
          <cell r="D90" t="str">
            <v>S2AU99904</v>
          </cell>
          <cell r="E90" t="str">
            <v>55</v>
          </cell>
          <cell r="F90" t="str">
            <v>711102</v>
          </cell>
          <cell r="H90" t="str">
            <v>K</v>
          </cell>
          <cell r="J90" t="str">
            <v>PENJUALAN SEMEN 50 KG/ZAK DIST.D2018</v>
          </cell>
          <cell r="K90">
            <v>178903200</v>
          </cell>
          <cell r="R90">
            <v>0</v>
          </cell>
          <cell r="AE90" t="str">
            <v>D2018</v>
          </cell>
        </row>
        <row r="91">
          <cell r="B91" t="str">
            <v>020430</v>
          </cell>
          <cell r="D91" t="str">
            <v>S2AU99904</v>
          </cell>
          <cell r="E91" t="str">
            <v>62</v>
          </cell>
          <cell r="F91" t="str">
            <v>711102</v>
          </cell>
          <cell r="H91" t="str">
            <v>K</v>
          </cell>
          <cell r="J91" t="str">
            <v>PENJUALAN SEMEN 50 KG/ZAK DIST.D2033</v>
          </cell>
          <cell r="K91">
            <v>52763750</v>
          </cell>
          <cell r="R91">
            <v>0</v>
          </cell>
          <cell r="AE91" t="str">
            <v>D2033</v>
          </cell>
        </row>
        <row r="92">
          <cell r="B92" t="str">
            <v>020430</v>
          </cell>
          <cell r="D92" t="str">
            <v>S2AU99904</v>
          </cell>
          <cell r="E92" t="str">
            <v>72</v>
          </cell>
          <cell r="F92" t="str">
            <v>711102</v>
          </cell>
          <cell r="H92" t="str">
            <v>K</v>
          </cell>
          <cell r="J92" t="str">
            <v>PENJUALAN SEMEN 50 KG/ZAK DIST.D2043</v>
          </cell>
          <cell r="K92">
            <v>266290200</v>
          </cell>
          <cell r="R92">
            <v>0</v>
          </cell>
          <cell r="AE92" t="str">
            <v>D2043</v>
          </cell>
        </row>
        <row r="93">
          <cell r="B93" t="str">
            <v>020430</v>
          </cell>
          <cell r="D93" t="str">
            <v>S2AU99904</v>
          </cell>
          <cell r="E93" t="str">
            <v>73</v>
          </cell>
          <cell r="F93" t="str">
            <v>712102</v>
          </cell>
          <cell r="H93" t="str">
            <v>K</v>
          </cell>
          <cell r="J93" t="str">
            <v>PENJUALAN SEMEN CURAH DIST.D2043</v>
          </cell>
          <cell r="K93">
            <v>112990280</v>
          </cell>
          <cell r="R93">
            <v>0</v>
          </cell>
          <cell r="AE93" t="str">
            <v>D2043</v>
          </cell>
        </row>
        <row r="94">
          <cell r="B94" t="str">
            <v>020430</v>
          </cell>
          <cell r="D94" t="str">
            <v>S1AU99904</v>
          </cell>
          <cell r="E94" t="str">
            <v>7</v>
          </cell>
          <cell r="F94" t="str">
            <v>711101</v>
          </cell>
          <cell r="H94" t="str">
            <v>K</v>
          </cell>
          <cell r="J94" t="str">
            <v>PENJUALAN SEMEN 50 KG/ZAK DIST.D1001</v>
          </cell>
          <cell r="K94">
            <v>281900750</v>
          </cell>
          <cell r="R94">
            <v>0</v>
          </cell>
          <cell r="AE94" t="str">
            <v>D1001</v>
          </cell>
        </row>
        <row r="95">
          <cell r="B95" t="str">
            <v>020430</v>
          </cell>
          <cell r="D95" t="str">
            <v>S1AU99904</v>
          </cell>
          <cell r="E95" t="str">
            <v>13</v>
          </cell>
          <cell r="F95" t="str">
            <v>711101</v>
          </cell>
          <cell r="H95" t="str">
            <v>K</v>
          </cell>
          <cell r="J95" t="str">
            <v>PENJUALAN SEMEN 50 KG/ZAK DIST.D1007</v>
          </cell>
          <cell r="K95">
            <v>871656500</v>
          </cell>
          <cell r="R95">
            <v>0</v>
          </cell>
          <cell r="AE95" t="str">
            <v>D1007</v>
          </cell>
        </row>
        <row r="96">
          <cell r="B96" t="str">
            <v>020430</v>
          </cell>
          <cell r="D96" t="str">
            <v>S1AU99904</v>
          </cell>
          <cell r="E96" t="str">
            <v>20</v>
          </cell>
          <cell r="F96" t="str">
            <v>711101</v>
          </cell>
          <cell r="H96" t="str">
            <v>K</v>
          </cell>
          <cell r="J96" t="str">
            <v>PENJUALAN SEMEN 50 KG/ZAK DIST.D1008</v>
          </cell>
          <cell r="K96">
            <v>11880000</v>
          </cell>
          <cell r="R96">
            <v>0</v>
          </cell>
          <cell r="AE96" t="str">
            <v>D1008</v>
          </cell>
        </row>
        <row r="97">
          <cell r="B97" t="str">
            <v>020430</v>
          </cell>
          <cell r="D97" t="str">
            <v>S1AU99904</v>
          </cell>
          <cell r="E97" t="str">
            <v>26</v>
          </cell>
          <cell r="F97" t="str">
            <v>711101</v>
          </cell>
          <cell r="H97" t="str">
            <v>K</v>
          </cell>
          <cell r="J97" t="str">
            <v>PENJUALAN SEMEN 50 KG/ZAK DIST.D1009</v>
          </cell>
          <cell r="K97">
            <v>3011250</v>
          </cell>
          <cell r="R97">
            <v>0</v>
          </cell>
          <cell r="AE97" t="str">
            <v>D1009</v>
          </cell>
        </row>
        <row r="98">
          <cell r="B98" t="str">
            <v>020430</v>
          </cell>
          <cell r="D98" t="str">
            <v>S1AU99904</v>
          </cell>
          <cell r="E98" t="str">
            <v>33</v>
          </cell>
          <cell r="F98" t="str">
            <v>711101</v>
          </cell>
          <cell r="H98" t="str">
            <v>K</v>
          </cell>
          <cell r="J98" t="str">
            <v>PENJUALAN SEMEN 50 KG/ZAK DIST.D1010</v>
          </cell>
          <cell r="K98">
            <v>22400000</v>
          </cell>
          <cell r="R98">
            <v>0</v>
          </cell>
          <cell r="AE98" t="str">
            <v>D1010</v>
          </cell>
        </row>
        <row r="99">
          <cell r="B99" t="str">
            <v>020531</v>
          </cell>
          <cell r="D99" t="str">
            <v>S2AU99905</v>
          </cell>
          <cell r="E99" t="str">
            <v>6</v>
          </cell>
          <cell r="F99" t="str">
            <v>711102</v>
          </cell>
          <cell r="H99" t="str">
            <v>K</v>
          </cell>
          <cell r="J99" t="str">
            <v>PENJUALAN SEMEN 50 KG/ZAK DIST.D2001</v>
          </cell>
          <cell r="K99">
            <v>214573200</v>
          </cell>
          <cell r="R99">
            <v>0</v>
          </cell>
          <cell r="AE99" t="str">
            <v>D2001</v>
          </cell>
        </row>
        <row r="100">
          <cell r="B100" t="str">
            <v>020531</v>
          </cell>
          <cell r="D100" t="str">
            <v>S2AU99905</v>
          </cell>
          <cell r="E100" t="str">
            <v>13</v>
          </cell>
          <cell r="F100" t="str">
            <v>711102</v>
          </cell>
          <cell r="H100" t="str">
            <v>K</v>
          </cell>
          <cell r="J100" t="str">
            <v>PENJUALAN SEMEN 50 KG/ZAK DIST.D2006</v>
          </cell>
          <cell r="K100">
            <v>46550000</v>
          </cell>
          <cell r="R100">
            <v>0</v>
          </cell>
          <cell r="AE100" t="str">
            <v>D2006</v>
          </cell>
        </row>
        <row r="101">
          <cell r="B101" t="str">
            <v>020531</v>
          </cell>
          <cell r="D101" t="str">
            <v>S2AU99905</v>
          </cell>
          <cell r="E101" t="str">
            <v>21</v>
          </cell>
          <cell r="F101" t="str">
            <v>711102</v>
          </cell>
          <cell r="H101" t="str">
            <v>K</v>
          </cell>
          <cell r="J101" t="str">
            <v>PENJUALAN SEMEN 50 KG/ZAK DIST.D2012</v>
          </cell>
          <cell r="K101">
            <v>576307000</v>
          </cell>
          <cell r="R101">
            <v>0</v>
          </cell>
          <cell r="AE101" t="str">
            <v>D2012</v>
          </cell>
        </row>
        <row r="102">
          <cell r="B102" t="str">
            <v>020531</v>
          </cell>
          <cell r="D102" t="str">
            <v>S2AU99905</v>
          </cell>
          <cell r="E102" t="str">
            <v>29</v>
          </cell>
          <cell r="F102" t="str">
            <v>711102</v>
          </cell>
          <cell r="H102" t="str">
            <v>K</v>
          </cell>
          <cell r="J102" t="str">
            <v>PENJUALAN SEMEN 50 KG/ZAK DIST.D2013</v>
          </cell>
          <cell r="K102">
            <v>470265000</v>
          </cell>
          <cell r="R102">
            <v>0</v>
          </cell>
          <cell r="AE102" t="str">
            <v>D2013</v>
          </cell>
        </row>
        <row r="103">
          <cell r="B103" t="str">
            <v>020531</v>
          </cell>
          <cell r="D103" t="str">
            <v>S2AU99905</v>
          </cell>
          <cell r="E103" t="str">
            <v>37</v>
          </cell>
          <cell r="F103" t="str">
            <v>711102</v>
          </cell>
          <cell r="H103" t="str">
            <v>K</v>
          </cell>
          <cell r="J103" t="str">
            <v>PENJUALAN SEMEN 50 KG/ZAK DIST.D2015</v>
          </cell>
          <cell r="K103">
            <v>91744000</v>
          </cell>
          <cell r="R103">
            <v>0</v>
          </cell>
          <cell r="AE103" t="str">
            <v>D2015</v>
          </cell>
        </row>
        <row r="104">
          <cell r="B104" t="str">
            <v>020531</v>
          </cell>
          <cell r="D104" t="str">
            <v>S2AU99905</v>
          </cell>
          <cell r="E104" t="str">
            <v>43</v>
          </cell>
          <cell r="F104" t="str">
            <v>711102</v>
          </cell>
          <cell r="H104" t="str">
            <v>K</v>
          </cell>
          <cell r="J104" t="str">
            <v>PENJUALAN SEMEN 50 KG/ZAK DIST.D2017</v>
          </cell>
          <cell r="K104">
            <v>321123000</v>
          </cell>
          <cell r="R104">
            <v>0</v>
          </cell>
          <cell r="AE104" t="str">
            <v>D2017</v>
          </cell>
        </row>
        <row r="105">
          <cell r="B105" t="str">
            <v>020531</v>
          </cell>
          <cell r="D105" t="str">
            <v>S2AU99905</v>
          </cell>
          <cell r="E105" t="str">
            <v>49</v>
          </cell>
          <cell r="F105" t="str">
            <v>711102</v>
          </cell>
          <cell r="H105" t="str">
            <v>K</v>
          </cell>
          <cell r="J105" t="str">
            <v>PENJUALAN SEMEN 50 KG/ZAK DIST.D2018</v>
          </cell>
          <cell r="K105">
            <v>245549100</v>
          </cell>
          <cell r="R105">
            <v>0</v>
          </cell>
          <cell r="AE105" t="str">
            <v>D2018</v>
          </cell>
        </row>
        <row r="106">
          <cell r="B106" t="str">
            <v>020531</v>
          </cell>
          <cell r="D106" t="str">
            <v>S2AU99905</v>
          </cell>
          <cell r="E106" t="str">
            <v>56</v>
          </cell>
          <cell r="F106" t="str">
            <v>711102</v>
          </cell>
          <cell r="H106" t="str">
            <v>K</v>
          </cell>
          <cell r="J106" t="str">
            <v>PENJUALAN SEMEN 50 KG/ZAK DIST.D2033</v>
          </cell>
          <cell r="K106">
            <v>26588000</v>
          </cell>
          <cell r="R106">
            <v>0</v>
          </cell>
          <cell r="AE106" t="str">
            <v>D2033</v>
          </cell>
        </row>
        <row r="107">
          <cell r="B107" t="str">
            <v>020531</v>
          </cell>
          <cell r="D107" t="str">
            <v>S2AU99905</v>
          </cell>
          <cell r="E107" t="str">
            <v>63</v>
          </cell>
          <cell r="F107" t="str">
            <v>711102</v>
          </cell>
          <cell r="H107" t="str">
            <v>K</v>
          </cell>
          <cell r="J107" t="str">
            <v>PENJUALAN SEMEN 50 KG/ZAK DIST.D2040</v>
          </cell>
          <cell r="K107">
            <v>167040000</v>
          </cell>
          <cell r="R107">
            <v>0</v>
          </cell>
          <cell r="AE107" t="str">
            <v>D2040</v>
          </cell>
        </row>
        <row r="108">
          <cell r="B108" t="str">
            <v>020531</v>
          </cell>
          <cell r="D108" t="str">
            <v>S2AU99905</v>
          </cell>
          <cell r="E108" t="str">
            <v>73</v>
          </cell>
          <cell r="F108" t="str">
            <v>711102</v>
          </cell>
          <cell r="H108" t="str">
            <v>K</v>
          </cell>
          <cell r="J108" t="str">
            <v>PENJUALAN SEMEN 50 KG/ZAK DIST.D2043</v>
          </cell>
          <cell r="K108">
            <v>201655700</v>
          </cell>
          <cell r="R108">
            <v>0</v>
          </cell>
          <cell r="AE108" t="str">
            <v>D2043</v>
          </cell>
        </row>
        <row r="109">
          <cell r="B109" t="str">
            <v>020531</v>
          </cell>
          <cell r="D109" t="str">
            <v>S2AU99905</v>
          </cell>
          <cell r="E109" t="str">
            <v>74</v>
          </cell>
          <cell r="F109" t="str">
            <v>712102</v>
          </cell>
          <cell r="H109" t="str">
            <v>K</v>
          </cell>
          <cell r="J109" t="str">
            <v>PENJUALAN SEMEN CURAH DIST.D2043</v>
          </cell>
          <cell r="K109">
            <v>413396120</v>
          </cell>
          <cell r="R109">
            <v>0</v>
          </cell>
          <cell r="AE109" t="str">
            <v>D2043</v>
          </cell>
        </row>
        <row r="110">
          <cell r="B110" t="str">
            <v>020531</v>
          </cell>
          <cell r="D110" t="str">
            <v>S2AU99905</v>
          </cell>
          <cell r="E110" t="str">
            <v>81</v>
          </cell>
          <cell r="F110" t="str">
            <v>711102</v>
          </cell>
          <cell r="H110" t="str">
            <v>K</v>
          </cell>
          <cell r="J110" t="str">
            <v>PENJUALAN SEMEN 50 KG/ZAK DIST.D2045</v>
          </cell>
          <cell r="K110">
            <v>346752000</v>
          </cell>
          <cell r="R110">
            <v>0</v>
          </cell>
          <cell r="AE110" t="str">
            <v>D2045</v>
          </cell>
        </row>
        <row r="111">
          <cell r="B111" t="str">
            <v>020531</v>
          </cell>
          <cell r="D111" t="str">
            <v>S1AU99905</v>
          </cell>
          <cell r="E111" t="str">
            <v>7</v>
          </cell>
          <cell r="F111" t="str">
            <v>711101</v>
          </cell>
          <cell r="H111" t="str">
            <v>K</v>
          </cell>
          <cell r="J111" t="str">
            <v>PENJUALAN SEMEN 50 KG/ZAK DIST.D1001</v>
          </cell>
          <cell r="K111">
            <v>311062250</v>
          </cell>
          <cell r="R111">
            <v>0</v>
          </cell>
          <cell r="AE111" t="str">
            <v>D1001</v>
          </cell>
        </row>
        <row r="112">
          <cell r="B112" t="str">
            <v>020531</v>
          </cell>
          <cell r="D112" t="str">
            <v>S1AU99905</v>
          </cell>
          <cell r="E112" t="str">
            <v>13</v>
          </cell>
          <cell r="F112" t="str">
            <v>711101</v>
          </cell>
          <cell r="H112" t="str">
            <v>K</v>
          </cell>
          <cell r="J112" t="str">
            <v>PENJUALAN SEMEN 50 KG/ZAK DIST.D1007</v>
          </cell>
          <cell r="K112">
            <v>946940500</v>
          </cell>
          <cell r="R112">
            <v>0</v>
          </cell>
          <cell r="AE112" t="str">
            <v>D1007</v>
          </cell>
        </row>
        <row r="113">
          <cell r="B113" t="str">
            <v>020531</v>
          </cell>
          <cell r="D113" t="str">
            <v>S1AU99905</v>
          </cell>
          <cell r="E113" t="str">
            <v>19</v>
          </cell>
          <cell r="F113" t="str">
            <v>711101</v>
          </cell>
          <cell r="H113" t="str">
            <v>K</v>
          </cell>
          <cell r="J113" t="str">
            <v>PENJUALAN SEMEN 50 KG/ZAK DIST.D1009</v>
          </cell>
          <cell r="K113">
            <v>15056250</v>
          </cell>
          <cell r="R113">
            <v>0</v>
          </cell>
          <cell r="AE113" t="str">
            <v>D1009</v>
          </cell>
        </row>
        <row r="114">
          <cell r="B114" t="str">
            <v>020531</v>
          </cell>
          <cell r="D114" t="str">
            <v>S3AU99905</v>
          </cell>
          <cell r="E114" t="str">
            <v>7</v>
          </cell>
          <cell r="F114" t="str">
            <v>711103</v>
          </cell>
          <cell r="H114" t="str">
            <v>K</v>
          </cell>
          <cell r="J114" t="str">
            <v>PENJUALAN SEMEN 50 KG/ZAK DIST.D3101</v>
          </cell>
          <cell r="K114">
            <v>707652450</v>
          </cell>
          <cell r="R114">
            <v>0</v>
          </cell>
          <cell r="AE114" t="str">
            <v>D3101</v>
          </cell>
        </row>
        <row r="115">
          <cell r="B115" t="str">
            <v>020531</v>
          </cell>
          <cell r="D115" t="str">
            <v>S3AU99905</v>
          </cell>
          <cell r="E115" t="str">
            <v>8</v>
          </cell>
          <cell r="F115" t="str">
            <v>712103</v>
          </cell>
          <cell r="H115" t="str">
            <v>K</v>
          </cell>
          <cell r="J115" t="str">
            <v>PENJUALAN SEMEN CURAH DIST.D3101</v>
          </cell>
          <cell r="K115">
            <v>161896000</v>
          </cell>
          <cell r="R115">
            <v>0</v>
          </cell>
          <cell r="AE115" t="str">
            <v>D3101</v>
          </cell>
        </row>
        <row r="116">
          <cell r="B116" t="str">
            <v>020531</v>
          </cell>
          <cell r="D116" t="str">
            <v>S3AU99905</v>
          </cell>
          <cell r="E116" t="str">
            <v>15</v>
          </cell>
          <cell r="F116" t="str">
            <v>711103</v>
          </cell>
          <cell r="H116" t="str">
            <v>K</v>
          </cell>
          <cell r="J116" t="str">
            <v>PENJUALAN SEMEN 50 KG/ZAK DIST.D3102</v>
          </cell>
          <cell r="K116">
            <v>1193385650</v>
          </cell>
          <cell r="R116">
            <v>0</v>
          </cell>
          <cell r="AE116" t="str">
            <v>D3102</v>
          </cell>
        </row>
        <row r="117">
          <cell r="B117" t="str">
            <v>020531</v>
          </cell>
          <cell r="D117" t="str">
            <v>S3AU99905</v>
          </cell>
          <cell r="E117" t="str">
            <v>22</v>
          </cell>
          <cell r="F117" t="str">
            <v>711103</v>
          </cell>
          <cell r="H117" t="str">
            <v>K</v>
          </cell>
          <cell r="J117" t="str">
            <v>PENJUALAN SEMEN 50 KG/ZAK DIST.D3104</v>
          </cell>
          <cell r="K117">
            <v>205687750</v>
          </cell>
          <cell r="R117">
            <v>0</v>
          </cell>
          <cell r="AE117" t="str">
            <v>D3104</v>
          </cell>
        </row>
        <row r="118">
          <cell r="B118" t="str">
            <v>020531</v>
          </cell>
          <cell r="D118" t="str">
            <v>S3AU99905</v>
          </cell>
          <cell r="E118" t="str">
            <v>23</v>
          </cell>
          <cell r="F118" t="str">
            <v>712103</v>
          </cell>
          <cell r="H118" t="str">
            <v>K</v>
          </cell>
          <cell r="J118" t="str">
            <v>PENJUALAN SEMEN CURAH DIST.D3104</v>
          </cell>
          <cell r="K118">
            <v>131784000</v>
          </cell>
          <cell r="R118">
            <v>0</v>
          </cell>
          <cell r="AE118" t="str">
            <v>D3104</v>
          </cell>
        </row>
        <row r="119">
          <cell r="B119" t="str">
            <v>020531</v>
          </cell>
          <cell r="D119" t="str">
            <v>S3AU99905</v>
          </cell>
          <cell r="E119" t="str">
            <v>30</v>
          </cell>
          <cell r="F119" t="str">
            <v>711103</v>
          </cell>
          <cell r="H119" t="str">
            <v>K</v>
          </cell>
          <cell r="J119" t="str">
            <v>PENJUALAN SEMEN 50 KG/ZAK DIST.D3112</v>
          </cell>
          <cell r="K119">
            <v>1742449875</v>
          </cell>
          <cell r="R119">
            <v>0</v>
          </cell>
          <cell r="AE119" t="str">
            <v>D3112</v>
          </cell>
        </row>
        <row r="120">
          <cell r="B120" t="str">
            <v>020531</v>
          </cell>
          <cell r="D120" t="str">
            <v>S3AU99905</v>
          </cell>
          <cell r="E120" t="str">
            <v>31</v>
          </cell>
          <cell r="F120" t="str">
            <v>712103</v>
          </cell>
          <cell r="H120" t="str">
            <v>K</v>
          </cell>
          <cell r="J120" t="str">
            <v>PENJUALAN SEMEN CURAH DIST.D3112</v>
          </cell>
          <cell r="K120">
            <v>823871460</v>
          </cell>
          <cell r="R120">
            <v>0</v>
          </cell>
          <cell r="AE120" t="str">
            <v>D3112</v>
          </cell>
        </row>
        <row r="121">
          <cell r="B121" t="str">
            <v>020531</v>
          </cell>
          <cell r="D121" t="str">
            <v>S3AU99905</v>
          </cell>
          <cell r="E121" t="str">
            <v>39</v>
          </cell>
          <cell r="F121" t="str">
            <v>711103</v>
          </cell>
          <cell r="H121" t="str">
            <v>K</v>
          </cell>
          <cell r="J121" t="str">
            <v>PENJUALAN SEMEN 50 KG/ZAK DIST.D3113</v>
          </cell>
          <cell r="K121">
            <v>1597325650</v>
          </cell>
          <cell r="R121">
            <v>0</v>
          </cell>
          <cell r="AE121" t="str">
            <v>D3113</v>
          </cell>
        </row>
        <row r="122">
          <cell r="B122" t="str">
            <v>020531</v>
          </cell>
          <cell r="D122" t="str">
            <v>S3AU99905</v>
          </cell>
          <cell r="E122" t="str">
            <v>45</v>
          </cell>
          <cell r="F122" t="str">
            <v>711103</v>
          </cell>
          <cell r="H122" t="str">
            <v>K</v>
          </cell>
          <cell r="J122" t="str">
            <v>PENJUALAN SEMEN 50 KG/ZAK DIST.D3306</v>
          </cell>
          <cell r="K122">
            <v>482174000</v>
          </cell>
          <cell r="R122">
            <v>0</v>
          </cell>
          <cell r="AE122" t="str">
            <v>D3306</v>
          </cell>
        </row>
        <row r="123">
          <cell r="B123" t="str">
            <v>020630</v>
          </cell>
          <cell r="D123" t="str">
            <v>S2AU99906</v>
          </cell>
          <cell r="E123" t="str">
            <v>6</v>
          </cell>
          <cell r="F123" t="str">
            <v>711102</v>
          </cell>
          <cell r="H123" t="str">
            <v>K</v>
          </cell>
          <cell r="J123" t="str">
            <v>PENJUALAN SEMEN 50 KG/ZAK DIST.D2001</v>
          </cell>
          <cell r="K123">
            <v>253497600</v>
          </cell>
          <cell r="R123">
            <v>0</v>
          </cell>
          <cell r="AE123" t="str">
            <v>D2001</v>
          </cell>
        </row>
        <row r="124">
          <cell r="B124" t="str">
            <v>020630</v>
          </cell>
          <cell r="D124" t="str">
            <v>S2AU99906</v>
          </cell>
          <cell r="E124" t="str">
            <v>13</v>
          </cell>
          <cell r="F124" t="str">
            <v>711102</v>
          </cell>
          <cell r="H124" t="str">
            <v>K</v>
          </cell>
          <cell r="J124" t="str">
            <v>PENJUALAN SEMEN 50 KG/ZAK DIST.D2005</v>
          </cell>
          <cell r="K124">
            <v>21704000</v>
          </cell>
          <cell r="R124">
            <v>0</v>
          </cell>
          <cell r="AE124" t="str">
            <v>D2005</v>
          </cell>
        </row>
        <row r="125">
          <cell r="B125" t="str">
            <v>020630</v>
          </cell>
          <cell r="D125" t="str">
            <v>S2AU99906</v>
          </cell>
          <cell r="E125" t="str">
            <v>20</v>
          </cell>
          <cell r="F125" t="str">
            <v>711102</v>
          </cell>
          <cell r="H125" t="str">
            <v>K</v>
          </cell>
          <cell r="J125" t="str">
            <v>PENJUALAN SEMEN 50 KG/ZAK DIST.D2006</v>
          </cell>
          <cell r="K125">
            <v>46550000</v>
          </cell>
          <cell r="R125">
            <v>0</v>
          </cell>
          <cell r="AE125" t="str">
            <v>D2006</v>
          </cell>
        </row>
        <row r="126">
          <cell r="B126" t="str">
            <v>020630</v>
          </cell>
          <cell r="D126" t="str">
            <v>S2AU99906</v>
          </cell>
          <cell r="E126" t="str">
            <v>28</v>
          </cell>
          <cell r="F126" t="str">
            <v>711102</v>
          </cell>
          <cell r="H126" t="str">
            <v>K</v>
          </cell>
          <cell r="J126" t="str">
            <v>PENJUALAN SEMEN 50 KG/ZAK DIST.D2012</v>
          </cell>
          <cell r="K126">
            <v>623450500</v>
          </cell>
          <cell r="R126">
            <v>0</v>
          </cell>
          <cell r="AE126" t="str">
            <v>D2012</v>
          </cell>
        </row>
        <row r="127">
          <cell r="B127" t="str">
            <v>020630</v>
          </cell>
          <cell r="D127" t="str">
            <v>S2AU99906</v>
          </cell>
          <cell r="E127" t="str">
            <v>36</v>
          </cell>
          <cell r="F127" t="str">
            <v>711102</v>
          </cell>
          <cell r="H127" t="str">
            <v>K</v>
          </cell>
          <cell r="J127" t="str">
            <v>PENJUALAN SEMEN 50 KG/ZAK DIST.D2013</v>
          </cell>
          <cell r="K127">
            <v>520208000</v>
          </cell>
          <cell r="R127">
            <v>0</v>
          </cell>
          <cell r="AE127" t="str">
            <v>D2013</v>
          </cell>
        </row>
        <row r="128">
          <cell r="B128" t="str">
            <v>020630</v>
          </cell>
          <cell r="D128" t="str">
            <v>S2AU99906</v>
          </cell>
          <cell r="E128" t="str">
            <v>42</v>
          </cell>
          <cell r="F128" t="str">
            <v>711102</v>
          </cell>
          <cell r="H128" t="str">
            <v>K</v>
          </cell>
          <cell r="J128" t="str">
            <v>PENJUALAN SEMEN 50 KG/ZAK DIST.D2015</v>
          </cell>
          <cell r="K128">
            <v>53152000</v>
          </cell>
          <cell r="R128">
            <v>0</v>
          </cell>
          <cell r="AE128" t="str">
            <v>D2015</v>
          </cell>
        </row>
        <row r="129">
          <cell r="B129" t="str">
            <v>020630</v>
          </cell>
          <cell r="D129" t="str">
            <v>S2AU99906</v>
          </cell>
          <cell r="E129" t="str">
            <v>49</v>
          </cell>
          <cell r="F129" t="str">
            <v>711102</v>
          </cell>
          <cell r="H129" t="str">
            <v>K</v>
          </cell>
          <cell r="J129" t="str">
            <v>PENJUALAN SEMEN 50 KG/ZAK DIST.D2017</v>
          </cell>
          <cell r="K129">
            <v>490400000</v>
          </cell>
          <cell r="R129">
            <v>0</v>
          </cell>
          <cell r="AE129" t="str">
            <v>D2017</v>
          </cell>
        </row>
        <row r="130">
          <cell r="B130" t="str">
            <v>020630</v>
          </cell>
          <cell r="D130" t="str">
            <v>S2AU99906</v>
          </cell>
          <cell r="E130" t="str">
            <v>55</v>
          </cell>
          <cell r="F130" t="str">
            <v>711102</v>
          </cell>
          <cell r="H130" t="str">
            <v>K</v>
          </cell>
          <cell r="J130" t="str">
            <v>PENJUALAN SEMEN 50 KG/ZAK DIST.D2018</v>
          </cell>
          <cell r="K130">
            <v>344320000</v>
          </cell>
          <cell r="R130">
            <v>0</v>
          </cell>
          <cell r="AE130" t="str">
            <v>D2018</v>
          </cell>
        </row>
        <row r="131">
          <cell r="B131" t="str">
            <v>020630</v>
          </cell>
          <cell r="D131" t="str">
            <v>S2AU99906</v>
          </cell>
          <cell r="E131" t="str">
            <v>62</v>
          </cell>
          <cell r="F131" t="str">
            <v>711102</v>
          </cell>
          <cell r="H131" t="str">
            <v>K</v>
          </cell>
          <cell r="J131" t="str">
            <v>PENJUALAN SEMEN 50 KG/ZAK DIST.D2040</v>
          </cell>
          <cell r="K131">
            <v>167040000</v>
          </cell>
          <cell r="R131">
            <v>0</v>
          </cell>
          <cell r="AE131" t="str">
            <v>D2040</v>
          </cell>
        </row>
        <row r="132">
          <cell r="B132" t="str">
            <v>020630</v>
          </cell>
          <cell r="D132" t="str">
            <v>S2AU99906</v>
          </cell>
          <cell r="E132" t="str">
            <v>71</v>
          </cell>
          <cell r="F132" t="str">
            <v>711102</v>
          </cell>
          <cell r="H132" t="str">
            <v>K</v>
          </cell>
          <cell r="J132" t="str">
            <v>PENJUALAN SEMEN 50 KG/ZAK DIST.D2043</v>
          </cell>
          <cell r="K132">
            <v>194654000</v>
          </cell>
          <cell r="R132">
            <v>0</v>
          </cell>
          <cell r="AE132" t="str">
            <v>D2043</v>
          </cell>
        </row>
        <row r="133">
          <cell r="B133" t="str">
            <v>020630</v>
          </cell>
          <cell r="D133" t="str">
            <v>S2AU99906</v>
          </cell>
          <cell r="E133" t="str">
            <v>72</v>
          </cell>
          <cell r="F133" t="str">
            <v>712102</v>
          </cell>
          <cell r="H133" t="str">
            <v>K</v>
          </cell>
          <cell r="J133" t="str">
            <v>PENJUALAN SEMEN CURAH DIST.D2043</v>
          </cell>
          <cell r="K133">
            <v>530555000</v>
          </cell>
          <cell r="R133">
            <v>0</v>
          </cell>
          <cell r="AE133" t="str">
            <v>D2043</v>
          </cell>
        </row>
        <row r="134">
          <cell r="B134" t="str">
            <v>020630</v>
          </cell>
          <cell r="D134" t="str">
            <v>S2AU99906</v>
          </cell>
          <cell r="E134" t="str">
            <v>79</v>
          </cell>
          <cell r="F134" t="str">
            <v>711102</v>
          </cell>
          <cell r="H134" t="str">
            <v>K</v>
          </cell>
          <cell r="J134" t="str">
            <v>PENJUALAN SEMEN 50 KG/ZAK DIST.D2045</v>
          </cell>
          <cell r="K134">
            <v>256592000</v>
          </cell>
          <cell r="R134">
            <v>0</v>
          </cell>
          <cell r="AE134" t="str">
            <v>D2045</v>
          </cell>
        </row>
        <row r="135">
          <cell r="B135" t="str">
            <v>020630</v>
          </cell>
          <cell r="D135" t="str">
            <v>S1AU99906</v>
          </cell>
          <cell r="E135" t="str">
            <v>7</v>
          </cell>
          <cell r="F135" t="str">
            <v>711101</v>
          </cell>
          <cell r="H135" t="str">
            <v>K</v>
          </cell>
          <cell r="J135" t="str">
            <v>PENJUALAN SEMEN 50 KG/ZAK DIST.D1001</v>
          </cell>
          <cell r="K135">
            <v>282713500</v>
          </cell>
          <cell r="R135">
            <v>0</v>
          </cell>
          <cell r="AE135" t="str">
            <v>D1001</v>
          </cell>
        </row>
        <row r="136">
          <cell r="B136" t="str">
            <v>020630</v>
          </cell>
          <cell r="D136" t="str">
            <v>S1AU99906</v>
          </cell>
          <cell r="E136" t="str">
            <v>13</v>
          </cell>
          <cell r="F136" t="str">
            <v>711101</v>
          </cell>
          <cell r="H136" t="str">
            <v>K</v>
          </cell>
          <cell r="J136" t="str">
            <v>PENJUALAN SEMEN 50 KG/ZAK DIST.D1007</v>
          </cell>
          <cell r="K136">
            <v>661069750</v>
          </cell>
          <cell r="R136">
            <v>0</v>
          </cell>
          <cell r="AE136" t="str">
            <v>D1007</v>
          </cell>
        </row>
        <row r="137">
          <cell r="B137" t="str">
            <v>020630</v>
          </cell>
          <cell r="D137" t="str">
            <v>S1AU99906</v>
          </cell>
          <cell r="E137" t="str">
            <v>19</v>
          </cell>
          <cell r="F137" t="str">
            <v>711101</v>
          </cell>
          <cell r="H137" t="str">
            <v>K</v>
          </cell>
          <cell r="J137" t="str">
            <v>PENJUALAN SEMEN 50 KG/ZAK DIST.D1009</v>
          </cell>
          <cell r="K137">
            <v>21078750</v>
          </cell>
          <cell r="R137">
            <v>0</v>
          </cell>
          <cell r="AE137" t="str">
            <v>D1009</v>
          </cell>
        </row>
        <row r="138">
          <cell r="B138" t="str">
            <v>020630</v>
          </cell>
          <cell r="D138" t="str">
            <v>S1AU99906</v>
          </cell>
          <cell r="E138" t="str">
            <v>26</v>
          </cell>
          <cell r="F138" t="str">
            <v>711101</v>
          </cell>
          <cell r="H138" t="str">
            <v>K</v>
          </cell>
          <cell r="J138" t="str">
            <v>PENJUALAN SEMEN 50 KG/ZAK DIST.D1010</v>
          </cell>
          <cell r="K138">
            <v>12800000</v>
          </cell>
          <cell r="R138">
            <v>0</v>
          </cell>
          <cell r="AE138" t="str">
            <v>D1010</v>
          </cell>
        </row>
        <row r="139">
          <cell r="B139" t="str">
            <v>020630</v>
          </cell>
          <cell r="D139" t="str">
            <v>S1AU99906</v>
          </cell>
          <cell r="E139" t="str">
            <v>32</v>
          </cell>
          <cell r="F139" t="str">
            <v>711101</v>
          </cell>
          <cell r="H139" t="str">
            <v>K</v>
          </cell>
          <cell r="J139" t="str">
            <v>PENJUALAN SEMEN 50 KG/ZAK DIST.D1012</v>
          </cell>
          <cell r="K139">
            <v>5728000</v>
          </cell>
          <cell r="R139">
            <v>0</v>
          </cell>
          <cell r="AE139" t="str">
            <v>D1012</v>
          </cell>
        </row>
        <row r="140">
          <cell r="B140" t="str">
            <v>020630</v>
          </cell>
          <cell r="D140" t="str">
            <v>S3AU99906</v>
          </cell>
          <cell r="E140" t="str">
            <v>7</v>
          </cell>
          <cell r="F140" t="str">
            <v>711103</v>
          </cell>
          <cell r="H140" t="str">
            <v>K</v>
          </cell>
          <cell r="J140" t="str">
            <v>PENJUALAN SEMEN 50 KG/ZAK DIST.D3101</v>
          </cell>
          <cell r="K140">
            <v>795689500</v>
          </cell>
          <cell r="R140">
            <v>0</v>
          </cell>
          <cell r="AE140" t="str">
            <v>D3101</v>
          </cell>
        </row>
        <row r="141">
          <cell r="B141" t="str">
            <v>020630</v>
          </cell>
          <cell r="D141" t="str">
            <v>S3AU99906</v>
          </cell>
          <cell r="E141" t="str">
            <v>8</v>
          </cell>
          <cell r="F141" t="str">
            <v>712103</v>
          </cell>
          <cell r="H141" t="str">
            <v>K</v>
          </cell>
          <cell r="J141" t="str">
            <v>PENJUALAN SEMEN CURAH DIST.D3101</v>
          </cell>
          <cell r="K141">
            <v>238968100</v>
          </cell>
          <cell r="R141">
            <v>0</v>
          </cell>
          <cell r="AE141" t="str">
            <v>D3101</v>
          </cell>
        </row>
        <row r="142">
          <cell r="B142" t="str">
            <v>020630</v>
          </cell>
          <cell r="D142" t="str">
            <v>S3AU99906</v>
          </cell>
          <cell r="E142" t="str">
            <v>15</v>
          </cell>
          <cell r="F142" t="str">
            <v>711103</v>
          </cell>
          <cell r="H142" t="str">
            <v>K</v>
          </cell>
          <cell r="J142" t="str">
            <v>PENJUALAN SEMEN 50 KG/ZAK DIST.D3102</v>
          </cell>
          <cell r="K142">
            <v>1291610450</v>
          </cell>
          <cell r="R142">
            <v>0</v>
          </cell>
          <cell r="AE142" t="str">
            <v>D3102</v>
          </cell>
        </row>
        <row r="143">
          <cell r="B143" t="str">
            <v>020630</v>
          </cell>
          <cell r="D143" t="str">
            <v>S3AU99906</v>
          </cell>
          <cell r="E143" t="str">
            <v>22</v>
          </cell>
          <cell r="F143" t="str">
            <v>711103</v>
          </cell>
          <cell r="H143" t="str">
            <v>K</v>
          </cell>
          <cell r="J143" t="str">
            <v>PENJUALAN SEMEN 50 KG/ZAK DIST.D3104</v>
          </cell>
          <cell r="K143">
            <v>274970300</v>
          </cell>
          <cell r="R143">
            <v>0</v>
          </cell>
          <cell r="AE143" t="str">
            <v>D3104</v>
          </cell>
        </row>
        <row r="144">
          <cell r="B144" t="str">
            <v>020630</v>
          </cell>
          <cell r="D144" t="str">
            <v>S3AU99906</v>
          </cell>
          <cell r="E144" t="str">
            <v>23</v>
          </cell>
          <cell r="F144" t="str">
            <v>712103</v>
          </cell>
          <cell r="H144" t="str">
            <v>K</v>
          </cell>
          <cell r="J144" t="str">
            <v>PENJUALAN SEMEN CURAH DIST.D3104</v>
          </cell>
          <cell r="K144">
            <v>140746400</v>
          </cell>
          <cell r="R144">
            <v>0</v>
          </cell>
          <cell r="AE144" t="str">
            <v>D3104</v>
          </cell>
        </row>
        <row r="145">
          <cell r="B145" t="str">
            <v>020630</v>
          </cell>
          <cell r="D145" t="str">
            <v>S3AU99906</v>
          </cell>
          <cell r="E145" t="str">
            <v>30</v>
          </cell>
          <cell r="F145" t="str">
            <v>711103</v>
          </cell>
          <cell r="H145" t="str">
            <v>K</v>
          </cell>
          <cell r="J145" t="str">
            <v>PENJUALAN SEMEN 50 KG/ZAK DIST.D3112</v>
          </cell>
          <cell r="K145">
            <v>1975504675</v>
          </cell>
          <cell r="R145">
            <v>0</v>
          </cell>
          <cell r="AE145" t="str">
            <v>D3112</v>
          </cell>
        </row>
        <row r="146">
          <cell r="B146" t="str">
            <v>020630</v>
          </cell>
          <cell r="D146" t="str">
            <v>S3AU99906</v>
          </cell>
          <cell r="E146" t="str">
            <v>31</v>
          </cell>
          <cell r="F146" t="str">
            <v>712103</v>
          </cell>
          <cell r="H146" t="str">
            <v>K</v>
          </cell>
          <cell r="J146" t="str">
            <v>PENJUALAN SEMEN CURAH DIST.D3112</v>
          </cell>
          <cell r="K146">
            <v>789466400</v>
          </cell>
          <cell r="R146">
            <v>0</v>
          </cell>
          <cell r="AE146" t="str">
            <v>D3112</v>
          </cell>
        </row>
        <row r="147">
          <cell r="B147" t="str">
            <v>020630</v>
          </cell>
          <cell r="D147" t="str">
            <v>S3AU99906</v>
          </cell>
          <cell r="E147" t="str">
            <v>39</v>
          </cell>
          <cell r="F147" t="str">
            <v>711103</v>
          </cell>
          <cell r="H147" t="str">
            <v>K</v>
          </cell>
          <cell r="J147" t="str">
            <v>PENJUALAN SEMEN 50 KG/ZAK DIST.D3113</v>
          </cell>
          <cell r="K147">
            <v>2006551650</v>
          </cell>
          <cell r="R147">
            <v>0</v>
          </cell>
          <cell r="AE147" t="str">
            <v>D3113</v>
          </cell>
        </row>
        <row r="148">
          <cell r="B148" t="str">
            <v>020630</v>
          </cell>
          <cell r="D148" t="str">
            <v>S3AU99906</v>
          </cell>
          <cell r="E148" t="str">
            <v>45</v>
          </cell>
          <cell r="F148" t="str">
            <v>711103</v>
          </cell>
          <cell r="H148" t="str">
            <v>K</v>
          </cell>
          <cell r="J148" t="str">
            <v>PENJUALAN SEMEN 50 KG/ZAK DIST.D3306</v>
          </cell>
          <cell r="K148">
            <v>466004000</v>
          </cell>
          <cell r="R148">
            <v>0</v>
          </cell>
          <cell r="AE148" t="str">
            <v>D3306</v>
          </cell>
        </row>
        <row r="149">
          <cell r="B149" t="str">
            <v>020731</v>
          </cell>
          <cell r="D149" t="str">
            <v>S1AU99907</v>
          </cell>
          <cell r="E149" t="str">
            <v>7</v>
          </cell>
          <cell r="F149" t="str">
            <v>711101</v>
          </cell>
          <cell r="H149" t="str">
            <v>K</v>
          </cell>
          <cell r="J149" t="str">
            <v>PENJUALAN SEMEN 50 KG/ZAK DIST.D1001</v>
          </cell>
          <cell r="K149">
            <v>178716750</v>
          </cell>
          <cell r="R149">
            <v>0</v>
          </cell>
          <cell r="AE149" t="str">
            <v>D1001</v>
          </cell>
        </row>
        <row r="150">
          <cell r="B150" t="str">
            <v>020731</v>
          </cell>
          <cell r="D150" t="str">
            <v>S1AU99907</v>
          </cell>
          <cell r="E150" t="str">
            <v>13</v>
          </cell>
          <cell r="F150" t="str">
            <v>711101</v>
          </cell>
          <cell r="H150" t="str">
            <v>K</v>
          </cell>
          <cell r="J150" t="str">
            <v>PENJUALAN SEMEN 50 KG/ZAK DIST.D1007</v>
          </cell>
          <cell r="K150">
            <v>833112500</v>
          </cell>
          <cell r="R150">
            <v>0</v>
          </cell>
          <cell r="AE150" t="str">
            <v>D1007</v>
          </cell>
        </row>
        <row r="151">
          <cell r="B151" t="str">
            <v>020731</v>
          </cell>
          <cell r="D151" t="str">
            <v>S1AU99907</v>
          </cell>
          <cell r="E151" t="str">
            <v>20</v>
          </cell>
          <cell r="F151" t="str">
            <v>711101</v>
          </cell>
          <cell r="H151" t="str">
            <v>K</v>
          </cell>
          <cell r="J151" t="str">
            <v>PENJUALAN SEMEN 50 KG/ZAK DIST.D1009</v>
          </cell>
          <cell r="K151">
            <v>49082250</v>
          </cell>
          <cell r="R151">
            <v>0</v>
          </cell>
          <cell r="AE151" t="str">
            <v>D1009</v>
          </cell>
        </row>
        <row r="152">
          <cell r="B152" t="str">
            <v>020731</v>
          </cell>
          <cell r="D152" t="str">
            <v>S1AU99907</v>
          </cell>
          <cell r="E152" t="str">
            <v>27</v>
          </cell>
          <cell r="F152" t="str">
            <v>711101</v>
          </cell>
          <cell r="H152" t="str">
            <v>K</v>
          </cell>
          <cell r="J152" t="str">
            <v>PENJUALAN SEMEN 50 KG/ZAK DIST.D1010</v>
          </cell>
          <cell r="K152">
            <v>9600000</v>
          </cell>
          <cell r="R152">
            <v>0</v>
          </cell>
          <cell r="AE152" t="str">
            <v>D1010</v>
          </cell>
        </row>
        <row r="153">
          <cell r="B153" t="str">
            <v>020731</v>
          </cell>
          <cell r="D153" t="str">
            <v>S2AU99907</v>
          </cell>
          <cell r="E153" t="str">
            <v>6</v>
          </cell>
          <cell r="F153" t="str">
            <v>711102</v>
          </cell>
          <cell r="H153" t="str">
            <v>K</v>
          </cell>
          <cell r="J153" t="str">
            <v>PENJUALAN SEMEN 50 KG/ZAK DIST.D2001</v>
          </cell>
          <cell r="K153">
            <v>317263200</v>
          </cell>
          <cell r="R153">
            <v>0</v>
          </cell>
          <cell r="AE153" t="str">
            <v>D2001</v>
          </cell>
        </row>
        <row r="154">
          <cell r="B154" t="str">
            <v>020731</v>
          </cell>
          <cell r="D154" t="str">
            <v>S2AU99907</v>
          </cell>
          <cell r="E154" t="str">
            <v>14</v>
          </cell>
          <cell r="F154" t="str">
            <v>711102</v>
          </cell>
          <cell r="H154" t="str">
            <v>K</v>
          </cell>
          <cell r="J154" t="str">
            <v>PENJUALAN SEMEN 50 KG/ZAK DIST.D2005</v>
          </cell>
          <cell r="K154">
            <v>133609000</v>
          </cell>
          <cell r="R154">
            <v>0</v>
          </cell>
          <cell r="AE154" t="str">
            <v>D2005</v>
          </cell>
        </row>
        <row r="155">
          <cell r="B155" t="str">
            <v>020731</v>
          </cell>
          <cell r="D155" t="str">
            <v>S2AU99907</v>
          </cell>
          <cell r="E155" t="str">
            <v>23</v>
          </cell>
          <cell r="F155" t="str">
            <v>711102</v>
          </cell>
          <cell r="H155" t="str">
            <v>K</v>
          </cell>
          <cell r="J155" t="str">
            <v>PENJUALAN SEMEN 50 KG/ZAK DIST.D2006</v>
          </cell>
          <cell r="K155">
            <v>107087500</v>
          </cell>
          <cell r="R155">
            <v>0</v>
          </cell>
          <cell r="AE155" t="str">
            <v>D2006</v>
          </cell>
        </row>
        <row r="156">
          <cell r="B156" t="str">
            <v>020731</v>
          </cell>
          <cell r="D156" t="str">
            <v>S2AU99907</v>
          </cell>
          <cell r="E156" t="str">
            <v>31</v>
          </cell>
          <cell r="F156" t="str">
            <v>711102</v>
          </cell>
          <cell r="H156" t="str">
            <v>K</v>
          </cell>
          <cell r="J156" t="str">
            <v>PENJUALAN SEMEN 50 KG/ZAK DIST.D2012</v>
          </cell>
          <cell r="K156">
            <v>596363500</v>
          </cell>
          <cell r="R156">
            <v>0</v>
          </cell>
          <cell r="AE156" t="str">
            <v>D2012</v>
          </cell>
        </row>
        <row r="157">
          <cell r="B157" t="str">
            <v>020731</v>
          </cell>
          <cell r="D157" t="str">
            <v>S2AU99907</v>
          </cell>
          <cell r="E157" t="str">
            <v>39</v>
          </cell>
          <cell r="F157" t="str">
            <v>711102</v>
          </cell>
          <cell r="H157" t="str">
            <v>K</v>
          </cell>
          <cell r="J157" t="str">
            <v>PENJUALAN SEMEN 50 KG/ZAK DIST.D2013</v>
          </cell>
          <cell r="K157">
            <v>532338500</v>
          </cell>
          <cell r="R157">
            <v>0</v>
          </cell>
          <cell r="AE157" t="str">
            <v>D2013</v>
          </cell>
        </row>
        <row r="158">
          <cell r="B158" t="str">
            <v>020731</v>
          </cell>
          <cell r="D158" t="str">
            <v>S2AU99907</v>
          </cell>
          <cell r="E158" t="str">
            <v>45</v>
          </cell>
          <cell r="F158" t="str">
            <v>711102</v>
          </cell>
          <cell r="H158" t="str">
            <v>K</v>
          </cell>
          <cell r="J158" t="str">
            <v>PENJUALAN SEMEN 50 KG/ZAK DIST.D2015</v>
          </cell>
          <cell r="K158">
            <v>132880000</v>
          </cell>
          <cell r="R158">
            <v>0</v>
          </cell>
          <cell r="AE158" t="str">
            <v>D2015</v>
          </cell>
        </row>
        <row r="159">
          <cell r="B159" t="str">
            <v>020731</v>
          </cell>
          <cell r="D159" t="str">
            <v>S2AU99907</v>
          </cell>
          <cell r="E159" t="str">
            <v>51</v>
          </cell>
          <cell r="F159" t="str">
            <v>711102</v>
          </cell>
          <cell r="H159" t="str">
            <v>K</v>
          </cell>
          <cell r="J159" t="str">
            <v>PENJUALAN SEMEN 50 KG/ZAK DIST.D2017</v>
          </cell>
          <cell r="K159">
            <v>614400000</v>
          </cell>
          <cell r="R159">
            <v>0</v>
          </cell>
          <cell r="AE159" t="str">
            <v>D2017</v>
          </cell>
        </row>
        <row r="160">
          <cell r="B160" t="str">
            <v>020731</v>
          </cell>
          <cell r="D160" t="str">
            <v>S2AU99907</v>
          </cell>
          <cell r="E160" t="str">
            <v>57</v>
          </cell>
          <cell r="F160" t="str">
            <v>711102</v>
          </cell>
          <cell r="H160" t="str">
            <v>K</v>
          </cell>
          <cell r="J160" t="str">
            <v>PENJUALAN SEMEN 50 KG/ZAK DIST.D2018</v>
          </cell>
          <cell r="K160">
            <v>500480000</v>
          </cell>
          <cell r="R160">
            <v>0</v>
          </cell>
          <cell r="AE160" t="str">
            <v>D2018</v>
          </cell>
        </row>
        <row r="161">
          <cell r="B161" t="str">
            <v>020731</v>
          </cell>
          <cell r="D161" t="str">
            <v>S2AU99907</v>
          </cell>
          <cell r="E161" t="str">
            <v>64</v>
          </cell>
          <cell r="F161" t="str">
            <v>711102</v>
          </cell>
          <cell r="H161" t="str">
            <v>K</v>
          </cell>
          <cell r="J161" t="str">
            <v>PENJUALAN SEMEN 50 KG/ZAK DIST.D2040</v>
          </cell>
          <cell r="K161">
            <v>219936000</v>
          </cell>
          <cell r="R161">
            <v>0</v>
          </cell>
          <cell r="AE161" t="str">
            <v>D2040</v>
          </cell>
        </row>
        <row r="162">
          <cell r="B162" t="str">
            <v>020731</v>
          </cell>
          <cell r="D162" t="str">
            <v>S2AU99907</v>
          </cell>
          <cell r="E162" t="str">
            <v>73</v>
          </cell>
          <cell r="F162" t="str">
            <v>711102</v>
          </cell>
          <cell r="H162" t="str">
            <v>K</v>
          </cell>
          <cell r="J162" t="str">
            <v>PENJUALAN SEMEN 50 KG/ZAK DIST.D2043</v>
          </cell>
          <cell r="K162">
            <v>195446000</v>
          </cell>
          <cell r="R162">
            <v>0</v>
          </cell>
          <cell r="AE162" t="str">
            <v>D2043</v>
          </cell>
        </row>
        <row r="163">
          <cell r="B163" t="str">
            <v>020731</v>
          </cell>
          <cell r="D163" t="str">
            <v>S2AU99907</v>
          </cell>
          <cell r="E163" t="str">
            <v>74</v>
          </cell>
          <cell r="F163" t="str">
            <v>712102</v>
          </cell>
          <cell r="H163" t="str">
            <v>K</v>
          </cell>
          <cell r="J163" t="str">
            <v>PENJUALAN SEMEN CURAH DIST.D2043</v>
          </cell>
          <cell r="K163">
            <v>749055480</v>
          </cell>
          <cell r="R163">
            <v>0</v>
          </cell>
          <cell r="AE163" t="str">
            <v>D2043</v>
          </cell>
        </row>
        <row r="164">
          <cell r="B164" t="str">
            <v>020731</v>
          </cell>
          <cell r="D164" t="str">
            <v>S2AU99907</v>
          </cell>
          <cell r="E164" t="str">
            <v>81</v>
          </cell>
          <cell r="F164" t="str">
            <v>711102</v>
          </cell>
          <cell r="H164" t="str">
            <v>K</v>
          </cell>
          <cell r="J164" t="str">
            <v>PENJUALAN SEMEN 50 KG/ZAK DIST.D2045</v>
          </cell>
          <cell r="K164">
            <v>197344000</v>
          </cell>
          <cell r="R164">
            <v>0</v>
          </cell>
          <cell r="AE164" t="str">
            <v>D2045</v>
          </cell>
        </row>
        <row r="165">
          <cell r="B165" t="str">
            <v>020731</v>
          </cell>
          <cell r="C165">
            <v>37468</v>
          </cell>
          <cell r="D165" t="str">
            <v>S3AU99907</v>
          </cell>
          <cell r="E165" t="str">
            <v>7</v>
          </cell>
          <cell r="F165" t="str">
            <v>711103</v>
          </cell>
          <cell r="H165" t="str">
            <v>K</v>
          </cell>
          <cell r="J165" t="str">
            <v>PENJUALAN SEMEN 50 KG/ZAK DIST.D3101</v>
          </cell>
          <cell r="K165">
            <v>943059250</v>
          </cell>
          <cell r="R165">
            <v>0</v>
          </cell>
          <cell r="AE165" t="str">
            <v>D3101</v>
          </cell>
        </row>
        <row r="166">
          <cell r="B166" t="str">
            <v>020731</v>
          </cell>
          <cell r="C166">
            <v>37468</v>
          </cell>
          <cell r="D166" t="str">
            <v>S3AU99907</v>
          </cell>
          <cell r="E166" t="str">
            <v>8</v>
          </cell>
          <cell r="F166" t="str">
            <v>712103</v>
          </cell>
          <cell r="H166" t="str">
            <v>K</v>
          </cell>
          <cell r="J166" t="str">
            <v>PENJUALAN SEMEN CURAH DIST.D3101</v>
          </cell>
          <cell r="K166">
            <v>273731760</v>
          </cell>
          <cell r="R166">
            <v>0</v>
          </cell>
          <cell r="AE166" t="str">
            <v>D3101</v>
          </cell>
        </row>
        <row r="167">
          <cell r="B167" t="str">
            <v>020731</v>
          </cell>
          <cell r="C167">
            <v>37468</v>
          </cell>
          <cell r="D167" t="str">
            <v>S3AU99907</v>
          </cell>
          <cell r="E167" t="str">
            <v>15</v>
          </cell>
          <cell r="F167" t="str">
            <v>711103</v>
          </cell>
          <cell r="H167" t="str">
            <v>K</v>
          </cell>
          <cell r="J167" t="str">
            <v>PENJUALAN SEMEN 50 KG/ZAK DIST.D3102</v>
          </cell>
          <cell r="K167">
            <v>1342564550</v>
          </cell>
          <cell r="R167">
            <v>0</v>
          </cell>
          <cell r="AE167" t="str">
            <v>D3102</v>
          </cell>
        </row>
        <row r="168">
          <cell r="B168" t="str">
            <v>020731</v>
          </cell>
          <cell r="C168">
            <v>37468</v>
          </cell>
          <cell r="D168" t="str">
            <v>S3AU99907</v>
          </cell>
          <cell r="E168" t="str">
            <v>22</v>
          </cell>
          <cell r="F168" t="str">
            <v>711103</v>
          </cell>
          <cell r="H168" t="str">
            <v>K</v>
          </cell>
          <cell r="J168" t="str">
            <v>PENJUALAN SEMEN 50 KG/ZAK DIST.D3104</v>
          </cell>
          <cell r="K168">
            <v>325645000</v>
          </cell>
          <cell r="R168">
            <v>0</v>
          </cell>
          <cell r="AE168" t="str">
            <v>D3104</v>
          </cell>
        </row>
        <row r="169">
          <cell r="B169" t="str">
            <v>020731</v>
          </cell>
          <cell r="C169">
            <v>37468</v>
          </cell>
          <cell r="D169" t="str">
            <v>S3AU99907</v>
          </cell>
          <cell r="E169" t="str">
            <v>23</v>
          </cell>
          <cell r="F169" t="str">
            <v>712103</v>
          </cell>
          <cell r="H169" t="str">
            <v>K</v>
          </cell>
          <cell r="J169" t="str">
            <v>PENJUALAN SEMEN CURAH DIST.D3104</v>
          </cell>
          <cell r="K169">
            <v>287993600</v>
          </cell>
          <cell r="R169">
            <v>0</v>
          </cell>
          <cell r="AE169" t="str">
            <v>D3104</v>
          </cell>
        </row>
        <row r="170">
          <cell r="B170" t="str">
            <v>020731</v>
          </cell>
          <cell r="C170">
            <v>37468</v>
          </cell>
          <cell r="D170" t="str">
            <v>S3AU99907</v>
          </cell>
          <cell r="E170" t="str">
            <v>31</v>
          </cell>
          <cell r="F170" t="str">
            <v>711103</v>
          </cell>
          <cell r="H170" t="str">
            <v>K</v>
          </cell>
          <cell r="J170" t="str">
            <v>PENJUALAN SEMEN 50 KG/ZAK DIST.D3112</v>
          </cell>
          <cell r="K170">
            <v>2969819525</v>
          </cell>
          <cell r="R170">
            <v>0</v>
          </cell>
          <cell r="AE170" t="str">
            <v>D3112</v>
          </cell>
        </row>
        <row r="171">
          <cell r="B171" t="str">
            <v>020731</v>
          </cell>
          <cell r="C171">
            <v>37468</v>
          </cell>
          <cell r="D171" t="str">
            <v>S3AU99907</v>
          </cell>
          <cell r="E171" t="str">
            <v>32</v>
          </cell>
          <cell r="F171" t="str">
            <v>712103</v>
          </cell>
          <cell r="H171" t="str">
            <v>K</v>
          </cell>
          <cell r="J171" t="str">
            <v>PENJUALAN SEMEN CURAH DIST.D3112</v>
          </cell>
          <cell r="K171">
            <v>812942380</v>
          </cell>
          <cell r="R171">
            <v>0</v>
          </cell>
          <cell r="AE171" t="str">
            <v>D3112</v>
          </cell>
        </row>
        <row r="172">
          <cell r="B172" t="str">
            <v>020731</v>
          </cell>
          <cell r="C172">
            <v>37468</v>
          </cell>
          <cell r="D172" t="str">
            <v>S3AU99907</v>
          </cell>
          <cell r="E172" t="str">
            <v>40</v>
          </cell>
          <cell r="F172" t="str">
            <v>711103</v>
          </cell>
          <cell r="H172" t="str">
            <v>K</v>
          </cell>
          <cell r="J172" t="str">
            <v>PENJUALAN SEMEN 50 KG/ZAK DIST.D3113</v>
          </cell>
          <cell r="K172">
            <v>2595499500</v>
          </cell>
          <cell r="R172">
            <v>0</v>
          </cell>
          <cell r="AE172" t="str">
            <v>D3113</v>
          </cell>
        </row>
        <row r="173">
          <cell r="B173" t="str">
            <v>020731</v>
          </cell>
          <cell r="C173">
            <v>37468</v>
          </cell>
          <cell r="D173" t="str">
            <v>S3AU99907</v>
          </cell>
          <cell r="E173" t="str">
            <v>46</v>
          </cell>
          <cell r="F173" t="str">
            <v>711103</v>
          </cell>
          <cell r="H173" t="str">
            <v>K</v>
          </cell>
          <cell r="J173" t="str">
            <v>PENJUALAN SEMEN 50 KG/ZAK DIST.D3306</v>
          </cell>
          <cell r="K173">
            <v>553320800</v>
          </cell>
          <cell r="R173">
            <v>0</v>
          </cell>
          <cell r="AE173" t="str">
            <v>D3306</v>
          </cell>
        </row>
        <row r="174">
          <cell r="B174" t="str">
            <v>020831</v>
          </cell>
          <cell r="D174" t="str">
            <v>S1AU99908</v>
          </cell>
          <cell r="E174" t="str">
            <v>7</v>
          </cell>
          <cell r="F174" t="str">
            <v>711101</v>
          </cell>
          <cell r="H174" t="str">
            <v>K</v>
          </cell>
          <cell r="J174" t="str">
            <v>PENJUALAN SEMEN 50 KG/ZAK DIST.D1001</v>
          </cell>
          <cell r="K174">
            <v>717918500</v>
          </cell>
          <cell r="R174">
            <v>0</v>
          </cell>
          <cell r="AE174" t="str">
            <v>D1001</v>
          </cell>
        </row>
        <row r="175">
          <cell r="B175" t="str">
            <v>020831</v>
          </cell>
          <cell r="D175" t="str">
            <v>S1AU99908</v>
          </cell>
          <cell r="E175" t="str">
            <v>14</v>
          </cell>
          <cell r="F175" t="str">
            <v>711101</v>
          </cell>
          <cell r="H175" t="str">
            <v>K</v>
          </cell>
          <cell r="J175" t="str">
            <v>PENJUALAN SEMEN 50 KG/ZAK DIST.D1003</v>
          </cell>
          <cell r="K175">
            <v>92303000</v>
          </cell>
          <cell r="R175">
            <v>0</v>
          </cell>
          <cell r="AE175" t="str">
            <v>D1003</v>
          </cell>
        </row>
        <row r="176">
          <cell r="B176" t="str">
            <v>020831</v>
          </cell>
          <cell r="D176" t="str">
            <v>S1AU99908</v>
          </cell>
          <cell r="E176" t="str">
            <v>21</v>
          </cell>
          <cell r="F176" t="str">
            <v>711101</v>
          </cell>
          <cell r="H176" t="str">
            <v>K</v>
          </cell>
          <cell r="J176" t="str">
            <v>PENJUALAN SEMEN 50 KG/ZAK DIST.D1004</v>
          </cell>
          <cell r="K176">
            <v>201546000</v>
          </cell>
          <cell r="R176">
            <v>0</v>
          </cell>
          <cell r="AE176" t="str">
            <v>D1004</v>
          </cell>
        </row>
        <row r="177">
          <cell r="B177" t="str">
            <v>020831</v>
          </cell>
          <cell r="D177" t="str">
            <v>S1AU99908</v>
          </cell>
          <cell r="E177" t="str">
            <v>28</v>
          </cell>
          <cell r="F177" t="str">
            <v>711101</v>
          </cell>
          <cell r="H177" t="str">
            <v>K</v>
          </cell>
          <cell r="J177" t="str">
            <v>PENJUALAN SEMEN 50 KG/ZAK DIST.D1005</v>
          </cell>
          <cell r="K177">
            <v>270152000</v>
          </cell>
          <cell r="R177">
            <v>0</v>
          </cell>
          <cell r="AE177" t="str">
            <v>D1005</v>
          </cell>
        </row>
        <row r="178">
          <cell r="B178" t="str">
            <v>020831</v>
          </cell>
          <cell r="D178" t="str">
            <v>S1AU99908</v>
          </cell>
          <cell r="E178" t="str">
            <v>34</v>
          </cell>
          <cell r="F178" t="str">
            <v>711101</v>
          </cell>
          <cell r="H178" t="str">
            <v>K</v>
          </cell>
          <cell r="J178" t="str">
            <v>PENJUALAN SEMEN 50 KG/ZAK DIST.D1006</v>
          </cell>
          <cell r="K178">
            <v>313315000</v>
          </cell>
          <cell r="R178">
            <v>0</v>
          </cell>
          <cell r="AE178" t="str">
            <v>D1006</v>
          </cell>
        </row>
        <row r="179">
          <cell r="B179" t="str">
            <v>020831</v>
          </cell>
          <cell r="D179" t="str">
            <v>S1AU99908</v>
          </cell>
          <cell r="E179" t="str">
            <v>40</v>
          </cell>
          <cell r="F179" t="str">
            <v>711101</v>
          </cell>
          <cell r="H179" t="str">
            <v>K</v>
          </cell>
          <cell r="J179" t="str">
            <v>PENJUALAN SEMEN 50 KG/ZAK DIST.D1007</v>
          </cell>
          <cell r="K179">
            <v>940658000</v>
          </cell>
          <cell r="R179">
            <v>0</v>
          </cell>
          <cell r="AE179" t="str">
            <v>D1007</v>
          </cell>
        </row>
        <row r="180">
          <cell r="B180" t="str">
            <v>020831</v>
          </cell>
          <cell r="D180" t="str">
            <v>S1AU99908</v>
          </cell>
          <cell r="E180" t="str">
            <v>47</v>
          </cell>
          <cell r="F180" t="str">
            <v>711101</v>
          </cell>
          <cell r="H180" t="str">
            <v>K</v>
          </cell>
          <cell r="J180" t="str">
            <v>PENJUALAN SEMEN 50 KG/ZAK DIST.D1010</v>
          </cell>
          <cell r="K180">
            <v>85456000</v>
          </cell>
          <cell r="R180">
            <v>0</v>
          </cell>
          <cell r="AE180" t="str">
            <v>D1010</v>
          </cell>
        </row>
        <row r="181">
          <cell r="B181" t="str">
            <v>020831</v>
          </cell>
          <cell r="D181" t="str">
            <v>S1AU99908</v>
          </cell>
          <cell r="E181" t="str">
            <v>54</v>
          </cell>
          <cell r="F181" t="str">
            <v>711101</v>
          </cell>
          <cell r="H181" t="str">
            <v>K</v>
          </cell>
          <cell r="J181" t="str">
            <v>PENJUALAN SEMEN 50 KG/ZAK DIST.D1013</v>
          </cell>
          <cell r="K181">
            <v>16280000</v>
          </cell>
          <cell r="R181">
            <v>0</v>
          </cell>
          <cell r="AE181" t="str">
            <v>D1013</v>
          </cell>
        </row>
        <row r="182">
          <cell r="B182" t="str">
            <v>020831</v>
          </cell>
          <cell r="D182" t="str">
            <v>S3AU99908</v>
          </cell>
          <cell r="E182" t="str">
            <v>7</v>
          </cell>
          <cell r="F182" t="str">
            <v>711103</v>
          </cell>
          <cell r="H182" t="str">
            <v>K</v>
          </cell>
          <cell r="J182" t="str">
            <v>PENJUALAN SEMEN 50 KG/ZAK DIST.D3101</v>
          </cell>
          <cell r="K182">
            <v>1682131750</v>
          </cell>
          <cell r="R182">
            <v>0</v>
          </cell>
          <cell r="AE182" t="str">
            <v>D3101</v>
          </cell>
        </row>
        <row r="183">
          <cell r="B183" t="str">
            <v>020831</v>
          </cell>
          <cell r="D183" t="str">
            <v>S3AU99908</v>
          </cell>
          <cell r="E183" t="str">
            <v>8</v>
          </cell>
          <cell r="F183" t="str">
            <v>712103</v>
          </cell>
          <cell r="H183" t="str">
            <v>K</v>
          </cell>
          <cell r="J183" t="str">
            <v>PENJUALAN SEMEN CURAH DIST.D3101</v>
          </cell>
          <cell r="K183">
            <v>221586540</v>
          </cell>
          <cell r="R183">
            <v>0</v>
          </cell>
          <cell r="AE183" t="str">
            <v>D3101</v>
          </cell>
        </row>
        <row r="184">
          <cell r="B184" t="str">
            <v>020831</v>
          </cell>
          <cell r="D184" t="str">
            <v>S3AU99908</v>
          </cell>
          <cell r="E184" t="str">
            <v>16</v>
          </cell>
          <cell r="F184" t="str">
            <v>711103</v>
          </cell>
          <cell r="H184" t="str">
            <v>K</v>
          </cell>
          <cell r="J184" t="str">
            <v>PENJUALAN SEMEN 50 KG/ZAK DIST.D3102</v>
          </cell>
          <cell r="K184">
            <v>1062756200</v>
          </cell>
          <cell r="R184">
            <v>0</v>
          </cell>
          <cell r="AE184" t="str">
            <v>D3102</v>
          </cell>
        </row>
        <row r="185">
          <cell r="B185" t="str">
            <v>020831</v>
          </cell>
          <cell r="D185" t="str">
            <v>S3AU99908</v>
          </cell>
          <cell r="E185" t="str">
            <v>23</v>
          </cell>
          <cell r="F185" t="str">
            <v>711103</v>
          </cell>
          <cell r="H185" t="str">
            <v>K</v>
          </cell>
          <cell r="J185" t="str">
            <v>PENJUALAN SEMEN 50 KG/ZAK DIST.D3104</v>
          </cell>
          <cell r="K185">
            <v>262303250</v>
          </cell>
          <cell r="R185">
            <v>0</v>
          </cell>
          <cell r="AE185" t="str">
            <v>D3104</v>
          </cell>
        </row>
        <row r="186">
          <cell r="B186" t="str">
            <v>020831</v>
          </cell>
          <cell r="D186" t="str">
            <v>S3AU99908</v>
          </cell>
          <cell r="E186" t="str">
            <v>24</v>
          </cell>
          <cell r="F186" t="str">
            <v>712103</v>
          </cell>
          <cell r="H186" t="str">
            <v>K</v>
          </cell>
          <cell r="J186" t="str">
            <v>PENJUALAN SEMEN CURAH DIST.D3104</v>
          </cell>
          <cell r="K186">
            <v>223441100</v>
          </cell>
          <cell r="R186">
            <v>0</v>
          </cell>
          <cell r="AE186" t="str">
            <v>D3104</v>
          </cell>
        </row>
        <row r="187">
          <cell r="B187" t="str">
            <v>020831</v>
          </cell>
          <cell r="D187" t="str">
            <v>S3AU99908</v>
          </cell>
          <cell r="E187" t="str">
            <v>31</v>
          </cell>
          <cell r="F187" t="str">
            <v>711103</v>
          </cell>
          <cell r="H187" t="str">
            <v>K</v>
          </cell>
          <cell r="J187" t="str">
            <v>PENJUALAN SEMEN 50 KG/ZAK DIST.D3112</v>
          </cell>
          <cell r="K187">
            <v>2372978400</v>
          </cell>
          <cell r="R187">
            <v>0</v>
          </cell>
          <cell r="AE187" t="str">
            <v>D3112</v>
          </cell>
        </row>
        <row r="188">
          <cell r="B188" t="str">
            <v>020831</v>
          </cell>
          <cell r="D188" t="str">
            <v>S3AU99908</v>
          </cell>
          <cell r="E188" t="str">
            <v>32</v>
          </cell>
          <cell r="F188" t="str">
            <v>712103</v>
          </cell>
          <cell r="H188" t="str">
            <v>K</v>
          </cell>
          <cell r="J188" t="str">
            <v>PENJUALAN SEMEN CURAH DIST.D3112</v>
          </cell>
          <cell r="K188">
            <v>460567800</v>
          </cell>
          <cell r="R188">
            <v>0</v>
          </cell>
          <cell r="AE188" t="str">
            <v>D3112</v>
          </cell>
        </row>
        <row r="189">
          <cell r="B189" t="str">
            <v>020831</v>
          </cell>
          <cell r="D189" t="str">
            <v>S3AU99908</v>
          </cell>
          <cell r="E189" t="str">
            <v>40</v>
          </cell>
          <cell r="F189" t="str">
            <v>711103</v>
          </cell>
          <cell r="H189" t="str">
            <v>K</v>
          </cell>
          <cell r="J189" t="str">
            <v>PENJUALAN SEMEN 50 KG/ZAK DIST.D3113</v>
          </cell>
          <cell r="K189">
            <v>2958249000</v>
          </cell>
          <cell r="R189">
            <v>0</v>
          </cell>
          <cell r="AE189" t="str">
            <v>D3113</v>
          </cell>
        </row>
        <row r="190">
          <cell r="B190" t="str">
            <v>020831</v>
          </cell>
          <cell r="D190" t="str">
            <v>S3AU99908</v>
          </cell>
          <cell r="E190" t="str">
            <v>46</v>
          </cell>
          <cell r="F190" t="str">
            <v>711103</v>
          </cell>
          <cell r="H190" t="str">
            <v>K</v>
          </cell>
          <cell r="J190" t="str">
            <v>PENJUALAN SEMEN 50 KG/ZAK DIST.D3306</v>
          </cell>
          <cell r="K190">
            <v>757500600</v>
          </cell>
          <cell r="R190">
            <v>0</v>
          </cell>
          <cell r="AE190" t="str">
            <v>D3306</v>
          </cell>
        </row>
        <row r="191">
          <cell r="B191" t="str">
            <v>020831</v>
          </cell>
          <cell r="D191" t="str">
            <v>S2AU99908</v>
          </cell>
          <cell r="E191" t="str">
            <v>7</v>
          </cell>
          <cell r="F191" t="str">
            <v>711102</v>
          </cell>
          <cell r="H191" t="str">
            <v>K</v>
          </cell>
          <cell r="J191" t="str">
            <v>PENJUALAN SEMEN 50 KG/ZAK DIST.D2001</v>
          </cell>
          <cell r="K191">
            <v>1648483600</v>
          </cell>
          <cell r="R191">
            <v>0</v>
          </cell>
          <cell r="AE191" t="str">
            <v>D2001</v>
          </cell>
        </row>
        <row r="192">
          <cell r="B192" t="str">
            <v>020831</v>
          </cell>
          <cell r="D192" t="str">
            <v>S2AU99908</v>
          </cell>
          <cell r="E192" t="str">
            <v>14</v>
          </cell>
          <cell r="F192" t="str">
            <v>711102</v>
          </cell>
          <cell r="H192" t="str">
            <v>K</v>
          </cell>
          <cell r="J192" t="str">
            <v>PENJUALAN SEMEN 50 KG/ZAK DIST.D2003</v>
          </cell>
          <cell r="K192">
            <v>680312000</v>
          </cell>
          <cell r="R192">
            <v>0</v>
          </cell>
          <cell r="AE192" t="str">
            <v>D2003</v>
          </cell>
        </row>
        <row r="193">
          <cell r="B193" t="str">
            <v>020831</v>
          </cell>
          <cell r="D193" t="str">
            <v>S2AU99908</v>
          </cell>
          <cell r="E193" t="str">
            <v>23</v>
          </cell>
          <cell r="F193" t="str">
            <v>711102</v>
          </cell>
          <cell r="H193" t="str">
            <v>K</v>
          </cell>
          <cell r="J193" t="str">
            <v>PENJUALAN SEMEN 50 KG/ZAK DIST.D2005</v>
          </cell>
          <cell r="K193">
            <v>894252500</v>
          </cell>
          <cell r="R193">
            <v>0</v>
          </cell>
          <cell r="AE193" t="str">
            <v>D2005</v>
          </cell>
        </row>
        <row r="194">
          <cell r="B194" t="str">
            <v>020831</v>
          </cell>
          <cell r="D194" t="str">
            <v>S2AU99908</v>
          </cell>
          <cell r="E194" t="str">
            <v>32</v>
          </cell>
          <cell r="F194" t="str">
            <v>711102</v>
          </cell>
          <cell r="H194" t="str">
            <v>K</v>
          </cell>
          <cell r="J194" t="str">
            <v>PENJUALAN SEMEN 50 KG/ZAK DIST.D2006</v>
          </cell>
          <cell r="K194">
            <v>1537583750</v>
          </cell>
          <cell r="R194">
            <v>0</v>
          </cell>
          <cell r="AE194" t="str">
            <v>D2006</v>
          </cell>
        </row>
        <row r="195">
          <cell r="B195" t="str">
            <v>020831</v>
          </cell>
          <cell r="D195" t="str">
            <v>S2AU99908</v>
          </cell>
          <cell r="E195" t="str">
            <v>40</v>
          </cell>
          <cell r="F195" t="str">
            <v>711102</v>
          </cell>
          <cell r="H195" t="str">
            <v>K</v>
          </cell>
          <cell r="J195" t="str">
            <v>PENJUALAN SEMEN 50 KG/ZAK DIST.D2012</v>
          </cell>
          <cell r="K195">
            <v>688384054</v>
          </cell>
          <cell r="R195">
            <v>0</v>
          </cell>
          <cell r="AE195" t="str">
            <v>D2012</v>
          </cell>
        </row>
        <row r="196">
          <cell r="B196" t="str">
            <v>020831</v>
          </cell>
          <cell r="D196" t="str">
            <v>S2AU99908</v>
          </cell>
          <cell r="E196" t="str">
            <v>48</v>
          </cell>
          <cell r="F196" t="str">
            <v>711102</v>
          </cell>
          <cell r="H196" t="str">
            <v>K</v>
          </cell>
          <cell r="J196" t="str">
            <v>PENJUALAN SEMEN 50 KG/ZAK DIST.D2013</v>
          </cell>
          <cell r="K196">
            <v>524388762</v>
          </cell>
          <cell r="R196">
            <v>0</v>
          </cell>
          <cell r="AE196" t="str">
            <v>D2013</v>
          </cell>
        </row>
        <row r="197">
          <cell r="B197" t="str">
            <v>020831</v>
          </cell>
          <cell r="D197" t="str">
            <v>S2AU99908</v>
          </cell>
          <cell r="E197" t="str">
            <v>54</v>
          </cell>
          <cell r="F197" t="str">
            <v>711102</v>
          </cell>
          <cell r="H197" t="str">
            <v>K</v>
          </cell>
          <cell r="J197" t="str">
            <v>PENJUALAN SEMEN 50 KG/ZAK DIST.D2015</v>
          </cell>
          <cell r="K197">
            <v>46924000</v>
          </cell>
          <cell r="R197">
            <v>0</v>
          </cell>
          <cell r="AE197" t="str">
            <v>D2015</v>
          </cell>
        </row>
        <row r="198">
          <cell r="B198" t="str">
            <v>020831</v>
          </cell>
          <cell r="D198" t="str">
            <v>S2AU99908</v>
          </cell>
          <cell r="E198" t="str">
            <v>60</v>
          </cell>
          <cell r="F198" t="str">
            <v>711102</v>
          </cell>
          <cell r="H198" t="str">
            <v>K</v>
          </cell>
          <cell r="J198" t="str">
            <v>PENJUALAN SEMEN 50 KG/ZAK DIST.D2017</v>
          </cell>
          <cell r="K198">
            <v>772020000</v>
          </cell>
          <cell r="R198">
            <v>0</v>
          </cell>
          <cell r="AE198" t="str">
            <v>D2017</v>
          </cell>
        </row>
        <row r="199">
          <cell r="B199" t="str">
            <v>020831</v>
          </cell>
          <cell r="D199" t="str">
            <v>S2AU99908</v>
          </cell>
          <cell r="E199" t="str">
            <v>66</v>
          </cell>
          <cell r="F199" t="str">
            <v>711102</v>
          </cell>
          <cell r="H199" t="str">
            <v>K</v>
          </cell>
          <cell r="J199" t="str">
            <v>PENJUALAN SEMEN 50 KG/ZAK DIST.D2018</v>
          </cell>
          <cell r="K199">
            <v>617130000</v>
          </cell>
          <cell r="R199">
            <v>0</v>
          </cell>
          <cell r="AE199" t="str">
            <v>D2018</v>
          </cell>
        </row>
        <row r="200">
          <cell r="B200" t="str">
            <v>020831</v>
          </cell>
          <cell r="D200" t="str">
            <v>S2AU99908</v>
          </cell>
          <cell r="E200" t="str">
            <v>73</v>
          </cell>
          <cell r="F200" t="str">
            <v>711102</v>
          </cell>
          <cell r="H200" t="str">
            <v>K</v>
          </cell>
          <cell r="J200" t="str">
            <v>PENJUALAN SEMEN 50 KG/ZAK DIST.D2033</v>
          </cell>
          <cell r="K200">
            <v>111670000</v>
          </cell>
          <cell r="R200">
            <v>0</v>
          </cell>
          <cell r="AE200" t="str">
            <v>D2033</v>
          </cell>
        </row>
        <row r="201">
          <cell r="B201" t="str">
            <v>020831</v>
          </cell>
          <cell r="D201" t="str">
            <v>S2AU99908</v>
          </cell>
          <cell r="E201" t="str">
            <v>74</v>
          </cell>
          <cell r="F201" t="str">
            <v>712102</v>
          </cell>
          <cell r="H201" t="str">
            <v>K</v>
          </cell>
          <cell r="J201" t="str">
            <v>PENJUALAN SEMEN CURAH DIST.D2033</v>
          </cell>
          <cell r="K201">
            <v>155603840</v>
          </cell>
          <cell r="R201">
            <v>0</v>
          </cell>
          <cell r="AE201" t="str">
            <v>D2033</v>
          </cell>
        </row>
        <row r="202">
          <cell r="B202" t="str">
            <v>020831</v>
          </cell>
          <cell r="D202" t="str">
            <v>S2AU99908</v>
          </cell>
          <cell r="E202" t="str">
            <v>82</v>
          </cell>
          <cell r="F202" t="str">
            <v>711102</v>
          </cell>
          <cell r="H202" t="str">
            <v>K</v>
          </cell>
          <cell r="J202" t="str">
            <v>PENJUALAN SEMEN 50 KG/ZAK DIST.D2037</v>
          </cell>
          <cell r="K202">
            <v>1026836500</v>
          </cell>
          <cell r="R202">
            <v>0</v>
          </cell>
          <cell r="AE202" t="str">
            <v>D2037</v>
          </cell>
        </row>
        <row r="203">
          <cell r="B203" t="str">
            <v>020831</v>
          </cell>
          <cell r="D203" t="str">
            <v>S2AU99908</v>
          </cell>
          <cell r="E203" t="str">
            <v>89</v>
          </cell>
          <cell r="F203" t="str">
            <v>711102</v>
          </cell>
          <cell r="H203" t="str">
            <v>K</v>
          </cell>
          <cell r="J203" t="str">
            <v>PENJUALAN SEMEN 50 KG/ZAK DIST.D2040</v>
          </cell>
          <cell r="K203">
            <v>242550000</v>
          </cell>
          <cell r="R203">
            <v>0</v>
          </cell>
          <cell r="AE203" t="str">
            <v>D2040</v>
          </cell>
        </row>
        <row r="204">
          <cell r="B204" t="str">
            <v>020831</v>
          </cell>
          <cell r="D204" t="str">
            <v>S2AU99908</v>
          </cell>
          <cell r="E204" t="str">
            <v>99</v>
          </cell>
          <cell r="F204" t="str">
            <v>711102</v>
          </cell>
          <cell r="H204" t="str">
            <v>K</v>
          </cell>
          <cell r="J204" t="str">
            <v>PENJUALAN SEMEN 50 KG/ZAK DIST.D2043</v>
          </cell>
          <cell r="K204">
            <v>417675000</v>
          </cell>
          <cell r="R204">
            <v>0</v>
          </cell>
          <cell r="AE204" t="str">
            <v>D2043</v>
          </cell>
        </row>
        <row r="205">
          <cell r="B205" t="str">
            <v>020831</v>
          </cell>
          <cell r="D205" t="str">
            <v>S2AU99908</v>
          </cell>
          <cell r="E205" t="str">
            <v>100</v>
          </cell>
          <cell r="F205" t="str">
            <v>712102</v>
          </cell>
          <cell r="H205" t="str">
            <v>K</v>
          </cell>
          <cell r="J205" t="str">
            <v>PENJUALAN SEMEN CURAH DIST.D2043</v>
          </cell>
          <cell r="K205">
            <v>605173670</v>
          </cell>
          <cell r="R205">
            <v>0</v>
          </cell>
          <cell r="AE205" t="str">
            <v>D2043</v>
          </cell>
        </row>
        <row r="206">
          <cell r="B206" t="str">
            <v>020831</v>
          </cell>
          <cell r="D206" t="str">
            <v>S2AU99908</v>
          </cell>
          <cell r="E206" t="str">
            <v>107</v>
          </cell>
          <cell r="F206" t="str">
            <v>711102</v>
          </cell>
          <cell r="H206" t="str">
            <v>K</v>
          </cell>
          <cell r="J206" t="str">
            <v>PENJUALAN SEMEN 50 KG/ZAK DIST.D2045</v>
          </cell>
          <cell r="K206">
            <v>285436000</v>
          </cell>
          <cell r="R206">
            <v>0</v>
          </cell>
          <cell r="AE206" t="str">
            <v>D2045</v>
          </cell>
        </row>
        <row r="207">
          <cell r="B207" t="str">
            <v>020831</v>
          </cell>
          <cell r="D207" t="str">
            <v>S2AU99908</v>
          </cell>
          <cell r="E207" t="str">
            <v>115</v>
          </cell>
          <cell r="F207" t="str">
            <v>711102</v>
          </cell>
          <cell r="H207" t="str">
            <v>K</v>
          </cell>
          <cell r="J207" t="str">
            <v>PENJUALAN SEMEN 50 KG/ZAK DIST.D2047</v>
          </cell>
          <cell r="K207">
            <v>1474500000</v>
          </cell>
          <cell r="R207">
            <v>0</v>
          </cell>
          <cell r="AE207" t="str">
            <v>D2047</v>
          </cell>
        </row>
        <row r="208">
          <cell r="B208" t="str">
            <v>020930</v>
          </cell>
          <cell r="D208" t="str">
            <v>S2AU99909</v>
          </cell>
          <cell r="E208" t="str">
            <v>8</v>
          </cell>
          <cell r="F208" t="str">
            <v>711102</v>
          </cell>
          <cell r="H208" t="str">
            <v>K</v>
          </cell>
          <cell r="J208" t="str">
            <v>PENJUALAN SEMEN 50 KG/ZAK DIST.D2001</v>
          </cell>
          <cell r="K208">
            <v>1177712000</v>
          </cell>
          <cell r="R208">
            <v>0</v>
          </cell>
          <cell r="AE208" t="str">
            <v>D2001</v>
          </cell>
        </row>
        <row r="209">
          <cell r="B209" t="str">
            <v>020930</v>
          </cell>
          <cell r="D209" t="str">
            <v>S2AU99909</v>
          </cell>
          <cell r="E209" t="str">
            <v>15</v>
          </cell>
          <cell r="F209" t="str">
            <v>711102</v>
          </cell>
          <cell r="H209" t="str">
            <v>K</v>
          </cell>
          <cell r="J209" t="str">
            <v>PENJUALAN SEMEN 50 KG/ZAK DIST.D2003</v>
          </cell>
          <cell r="K209">
            <v>619440000</v>
          </cell>
          <cell r="R209">
            <v>0</v>
          </cell>
          <cell r="AE209" t="str">
            <v>D2003</v>
          </cell>
        </row>
        <row r="210">
          <cell r="B210" t="str">
            <v>020930</v>
          </cell>
          <cell r="D210" t="str">
            <v>S2AU99909</v>
          </cell>
          <cell r="E210" t="str">
            <v>24</v>
          </cell>
          <cell r="F210" t="str">
            <v>711102</v>
          </cell>
          <cell r="H210" t="str">
            <v>K</v>
          </cell>
          <cell r="J210" t="str">
            <v>PENJUALAN SEMEN 50 KG/ZAK DIST.D2005</v>
          </cell>
          <cell r="K210">
            <v>767390000</v>
          </cell>
          <cell r="R210">
            <v>0</v>
          </cell>
          <cell r="AE210" t="str">
            <v>D2005</v>
          </cell>
        </row>
        <row r="211">
          <cell r="B211" t="str">
            <v>020930</v>
          </cell>
          <cell r="D211" t="str">
            <v>S2AU99909</v>
          </cell>
          <cell r="E211" t="str">
            <v>34</v>
          </cell>
          <cell r="F211" t="str">
            <v>711102</v>
          </cell>
          <cell r="H211" t="str">
            <v>K</v>
          </cell>
          <cell r="J211" t="str">
            <v>PENJUALAN SEMEN 50 KG/ZAK DIST.D2006</v>
          </cell>
          <cell r="K211">
            <v>1742997000</v>
          </cell>
          <cell r="R211">
            <v>0</v>
          </cell>
          <cell r="AE211" t="str">
            <v>D2006</v>
          </cell>
        </row>
        <row r="212">
          <cell r="B212" t="str">
            <v>020930</v>
          </cell>
          <cell r="D212" t="str">
            <v>S2AU99909</v>
          </cell>
          <cell r="E212" t="str">
            <v>42</v>
          </cell>
          <cell r="F212" t="str">
            <v>711102</v>
          </cell>
          <cell r="H212" t="str">
            <v>K</v>
          </cell>
          <cell r="J212" t="str">
            <v>PENJUALAN SEMEN 50 KG/ZAK DIST.D2012</v>
          </cell>
          <cell r="K212">
            <v>853620524</v>
          </cell>
          <cell r="R212">
            <v>0</v>
          </cell>
          <cell r="AE212" t="str">
            <v>D2012</v>
          </cell>
        </row>
        <row r="213">
          <cell r="B213" t="str">
            <v>020930</v>
          </cell>
          <cell r="D213" t="str">
            <v>S2AU99909</v>
          </cell>
          <cell r="E213" t="str">
            <v>50</v>
          </cell>
          <cell r="F213" t="str">
            <v>711102</v>
          </cell>
          <cell r="H213" t="str">
            <v>K</v>
          </cell>
          <cell r="J213" t="str">
            <v>PENJUALAN SEMEN 50 KG/ZAK DIST.D2013</v>
          </cell>
          <cell r="K213">
            <v>572519866</v>
          </cell>
          <cell r="R213">
            <v>0</v>
          </cell>
          <cell r="AE213" t="str">
            <v>D2013</v>
          </cell>
        </row>
        <row r="214">
          <cell r="B214" t="str">
            <v>020930</v>
          </cell>
          <cell r="D214" t="str">
            <v>S2AU99909</v>
          </cell>
          <cell r="E214" t="str">
            <v>56</v>
          </cell>
          <cell r="F214" t="str">
            <v>711102</v>
          </cell>
          <cell r="H214" t="str">
            <v>K</v>
          </cell>
          <cell r="J214" t="str">
            <v>PENJUALAN SEMEN 50 KG/ZAK DIST.D2015</v>
          </cell>
          <cell r="K214">
            <v>146490000</v>
          </cell>
          <cell r="R214">
            <v>0</v>
          </cell>
          <cell r="AE214" t="str">
            <v>D2015</v>
          </cell>
        </row>
        <row r="215">
          <cell r="B215" t="str">
            <v>020930</v>
          </cell>
          <cell r="D215" t="str">
            <v>S2AU99909</v>
          </cell>
          <cell r="E215" t="str">
            <v>62</v>
          </cell>
          <cell r="F215" t="str">
            <v>711102</v>
          </cell>
          <cell r="H215" t="str">
            <v>K</v>
          </cell>
          <cell r="J215" t="str">
            <v>PENJUALAN SEMEN 50 KG/ZAK DIST.D2017</v>
          </cell>
          <cell r="K215">
            <v>1014660000</v>
          </cell>
          <cell r="R215">
            <v>0</v>
          </cell>
          <cell r="AE215" t="str">
            <v>D2017</v>
          </cell>
        </row>
        <row r="216">
          <cell r="B216" t="str">
            <v>020930</v>
          </cell>
          <cell r="D216" t="str">
            <v>S2AU99909</v>
          </cell>
          <cell r="E216" t="str">
            <v>68</v>
          </cell>
          <cell r="F216" t="str">
            <v>711102</v>
          </cell>
          <cell r="H216" t="str">
            <v>K</v>
          </cell>
          <cell r="J216" t="str">
            <v>PENJUALAN SEMEN 50 KG/ZAK DIST.D2018</v>
          </cell>
          <cell r="K216">
            <v>827055000</v>
          </cell>
          <cell r="R216">
            <v>0</v>
          </cell>
          <cell r="AE216" t="str">
            <v>D2018</v>
          </cell>
        </row>
        <row r="217">
          <cell r="B217" t="str">
            <v>020930</v>
          </cell>
          <cell r="D217" t="str">
            <v>S2AU99909</v>
          </cell>
          <cell r="E217" t="str">
            <v>75</v>
          </cell>
          <cell r="F217" t="str">
            <v>711102</v>
          </cell>
          <cell r="H217" t="str">
            <v>K</v>
          </cell>
          <cell r="J217" t="str">
            <v>PENJUALAN SEMEN 50 KG/ZAK DIST.D2032</v>
          </cell>
          <cell r="K217">
            <v>1032600000</v>
          </cell>
          <cell r="R217">
            <v>0</v>
          </cell>
          <cell r="AE217" t="str">
            <v>D2032</v>
          </cell>
        </row>
        <row r="218">
          <cell r="B218" t="str">
            <v>020930</v>
          </cell>
          <cell r="D218" t="str">
            <v>S2AU99909</v>
          </cell>
          <cell r="E218" t="str">
            <v>83</v>
          </cell>
          <cell r="F218" t="str">
            <v>711102</v>
          </cell>
          <cell r="H218" t="str">
            <v>K</v>
          </cell>
          <cell r="J218" t="str">
            <v>PENJUALAN SEMEN 50 KG/ZAK DIST.D2033</v>
          </cell>
          <cell r="K218">
            <v>133537000</v>
          </cell>
          <cell r="R218">
            <v>0</v>
          </cell>
          <cell r="AE218" t="str">
            <v>D2033</v>
          </cell>
        </row>
        <row r="219">
          <cell r="B219" t="str">
            <v>020930</v>
          </cell>
          <cell r="D219" t="str">
            <v>S2AU99909</v>
          </cell>
          <cell r="E219" t="str">
            <v>84</v>
          </cell>
          <cell r="F219" t="str">
            <v>712102</v>
          </cell>
          <cell r="H219" t="str">
            <v>K</v>
          </cell>
          <cell r="J219" t="str">
            <v>PENJUALAN SEMEN CURAH DIST.D2033</v>
          </cell>
          <cell r="K219">
            <v>431524270</v>
          </cell>
          <cell r="R219">
            <v>0</v>
          </cell>
          <cell r="AE219" t="str">
            <v>D2033</v>
          </cell>
        </row>
        <row r="220">
          <cell r="B220" t="str">
            <v>020930</v>
          </cell>
          <cell r="D220" t="str">
            <v>S2AU99909</v>
          </cell>
          <cell r="E220" t="str">
            <v>91</v>
          </cell>
          <cell r="F220" t="str">
            <v>711102</v>
          </cell>
          <cell r="H220" t="str">
            <v>K</v>
          </cell>
          <cell r="J220" t="str">
            <v>PENJUALAN SEMEN 50 KG/ZAK DIST.D2037</v>
          </cell>
          <cell r="K220">
            <v>1078728500</v>
          </cell>
          <cell r="R220">
            <v>0</v>
          </cell>
          <cell r="AE220" t="str">
            <v>D2037</v>
          </cell>
        </row>
        <row r="221">
          <cell r="B221" t="str">
            <v>020930</v>
          </cell>
          <cell r="D221" t="str">
            <v>S2AU99909</v>
          </cell>
          <cell r="E221" t="str">
            <v>98</v>
          </cell>
          <cell r="F221" t="str">
            <v>711102</v>
          </cell>
          <cell r="H221" t="str">
            <v>K</v>
          </cell>
          <cell r="J221" t="str">
            <v>PENJUALAN SEMEN 50 KG/ZAK DIST.D2039</v>
          </cell>
          <cell r="K221">
            <v>136950000</v>
          </cell>
          <cell r="R221">
            <v>0</v>
          </cell>
          <cell r="AE221" t="str">
            <v>D2039</v>
          </cell>
        </row>
        <row r="222">
          <cell r="B222" t="str">
            <v>020930</v>
          </cell>
          <cell r="D222" t="str">
            <v>S2AU99909</v>
          </cell>
          <cell r="E222" t="str">
            <v>105</v>
          </cell>
          <cell r="F222" t="str">
            <v>711102</v>
          </cell>
          <cell r="H222" t="str">
            <v>K</v>
          </cell>
          <cell r="J222" t="str">
            <v>PENJUALAN SEMEN 50 KG/ZAK DIST.D2040</v>
          </cell>
          <cell r="K222">
            <v>266970000</v>
          </cell>
          <cell r="R222">
            <v>0</v>
          </cell>
          <cell r="AE222" t="str">
            <v>D2040</v>
          </cell>
        </row>
        <row r="223">
          <cell r="B223" t="str">
            <v>020930</v>
          </cell>
          <cell r="D223" t="str">
            <v>S2AU99909</v>
          </cell>
          <cell r="E223" t="str">
            <v>115</v>
          </cell>
          <cell r="F223" t="str">
            <v>711102</v>
          </cell>
          <cell r="H223" t="str">
            <v>K</v>
          </cell>
          <cell r="J223" t="str">
            <v>PENJUALAN SEMEN 50 KG/ZAK DIST.D2043</v>
          </cell>
          <cell r="K223">
            <v>481818500</v>
          </cell>
          <cell r="R223">
            <v>0</v>
          </cell>
          <cell r="AE223" t="str">
            <v>D2043</v>
          </cell>
        </row>
        <row r="224">
          <cell r="B224" t="str">
            <v>020930</v>
          </cell>
          <cell r="D224" t="str">
            <v>S2AU99909</v>
          </cell>
          <cell r="E224" t="str">
            <v>116</v>
          </cell>
          <cell r="F224" t="str">
            <v>712102</v>
          </cell>
          <cell r="H224" t="str">
            <v>K</v>
          </cell>
          <cell r="J224" t="str">
            <v>PENJUALAN SEMEN CURAH DIST.D2043</v>
          </cell>
          <cell r="K224">
            <v>765194940</v>
          </cell>
          <cell r="R224">
            <v>0</v>
          </cell>
          <cell r="AE224" t="str">
            <v>D2043</v>
          </cell>
        </row>
        <row r="225">
          <cell r="B225" t="str">
            <v>020930</v>
          </cell>
          <cell r="D225" t="str">
            <v>S2AU99909</v>
          </cell>
          <cell r="E225" t="str">
            <v>123</v>
          </cell>
          <cell r="F225" t="str">
            <v>711102</v>
          </cell>
          <cell r="H225" t="str">
            <v>K</v>
          </cell>
          <cell r="J225" t="str">
            <v>PENJUALAN SEMEN 50 KG/ZAK DIST.D2045</v>
          </cell>
          <cell r="K225">
            <v>504400000</v>
          </cell>
          <cell r="R225">
            <v>0</v>
          </cell>
          <cell r="AE225" t="str">
            <v>D2045</v>
          </cell>
        </row>
        <row r="226">
          <cell r="B226" t="str">
            <v>020930</v>
          </cell>
          <cell r="D226" t="str">
            <v>S2AU99909</v>
          </cell>
          <cell r="E226" t="str">
            <v>129</v>
          </cell>
          <cell r="F226" t="str">
            <v>711102</v>
          </cell>
          <cell r="H226" t="str">
            <v>K</v>
          </cell>
          <cell r="J226" t="str">
            <v>PENJUALAN SEMEN 50 KG/ZAK DIST.D2046</v>
          </cell>
          <cell r="K226">
            <v>511670000</v>
          </cell>
          <cell r="R226">
            <v>0</v>
          </cell>
          <cell r="AE226" t="str">
            <v>D2046</v>
          </cell>
        </row>
        <row r="227">
          <cell r="B227" t="str">
            <v>020930</v>
          </cell>
          <cell r="D227" t="str">
            <v>S1AU99909</v>
          </cell>
          <cell r="E227" t="str">
            <v>7</v>
          </cell>
          <cell r="F227" t="str">
            <v>711101</v>
          </cell>
          <cell r="H227" t="str">
            <v>K</v>
          </cell>
          <cell r="J227" t="str">
            <v>PENJUALAN SEMEN 50 KG/ZAK DIST.D1001</v>
          </cell>
          <cell r="K227">
            <v>687926000</v>
          </cell>
          <cell r="R227">
            <v>0</v>
          </cell>
          <cell r="AE227" t="str">
            <v>D1001</v>
          </cell>
        </row>
        <row r="228">
          <cell r="B228" t="str">
            <v>020930</v>
          </cell>
          <cell r="D228" t="str">
            <v>S1AU99909</v>
          </cell>
          <cell r="E228" t="str">
            <v>14</v>
          </cell>
          <cell r="F228" t="str">
            <v>711101</v>
          </cell>
          <cell r="H228" t="str">
            <v>K</v>
          </cell>
          <cell r="J228" t="str">
            <v>PENJUALAN SEMEN 50 KG/ZAK DIST.D1003</v>
          </cell>
          <cell r="K228">
            <v>122795500</v>
          </cell>
          <cell r="R228">
            <v>0</v>
          </cell>
          <cell r="AE228" t="str">
            <v>D1003</v>
          </cell>
        </row>
        <row r="229">
          <cell r="B229" t="str">
            <v>020930</v>
          </cell>
          <cell r="D229" t="str">
            <v>S1AU99909</v>
          </cell>
          <cell r="E229" t="str">
            <v>21</v>
          </cell>
          <cell r="F229" t="str">
            <v>711101</v>
          </cell>
          <cell r="H229" t="str">
            <v>K</v>
          </cell>
          <cell r="J229" t="str">
            <v>PENJUALAN SEMEN 50 KG/ZAK DIST.D1004</v>
          </cell>
          <cell r="K229">
            <v>103760000</v>
          </cell>
          <cell r="R229">
            <v>0</v>
          </cell>
          <cell r="AE229" t="str">
            <v>D1004</v>
          </cell>
        </row>
        <row r="230">
          <cell r="B230" t="str">
            <v>020930</v>
          </cell>
          <cell r="D230" t="str">
            <v>S1AU99909</v>
          </cell>
          <cell r="E230" t="str">
            <v>28</v>
          </cell>
          <cell r="F230" t="str">
            <v>711101</v>
          </cell>
          <cell r="H230" t="str">
            <v>K</v>
          </cell>
          <cell r="J230" t="str">
            <v>PENJUALAN SEMEN 50 KG/ZAK DIST.D1005</v>
          </cell>
          <cell r="K230">
            <v>198600000</v>
          </cell>
          <cell r="R230">
            <v>0</v>
          </cell>
          <cell r="AE230" t="str">
            <v>D1005</v>
          </cell>
        </row>
        <row r="231">
          <cell r="B231" t="str">
            <v>020930</v>
          </cell>
          <cell r="D231" t="str">
            <v>S1AU99909</v>
          </cell>
          <cell r="E231" t="str">
            <v>35</v>
          </cell>
          <cell r="F231" t="str">
            <v>711101</v>
          </cell>
          <cell r="H231" t="str">
            <v>K</v>
          </cell>
          <cell r="J231" t="str">
            <v>PENJUALAN SEMEN 50 KG/ZAK DIST.D1006</v>
          </cell>
          <cell r="K231">
            <v>326738000</v>
          </cell>
          <cell r="R231">
            <v>0</v>
          </cell>
          <cell r="AE231" t="str">
            <v>D1006</v>
          </cell>
        </row>
        <row r="232">
          <cell r="B232" t="str">
            <v>020930</v>
          </cell>
          <cell r="D232" t="str">
            <v>S1AU99909</v>
          </cell>
          <cell r="E232" t="str">
            <v>41</v>
          </cell>
          <cell r="F232" t="str">
            <v>711101</v>
          </cell>
          <cell r="H232" t="str">
            <v>K</v>
          </cell>
          <cell r="J232" t="str">
            <v>PENJUALAN SEMEN 50 KG/ZAK DIST.D1007</v>
          </cell>
          <cell r="K232">
            <v>1460478000</v>
          </cell>
          <cell r="R232">
            <v>0</v>
          </cell>
          <cell r="AE232" t="str">
            <v>D1007</v>
          </cell>
        </row>
        <row r="233">
          <cell r="B233" t="str">
            <v>020930</v>
          </cell>
          <cell r="D233" t="str">
            <v>S1AU99909</v>
          </cell>
          <cell r="E233" t="str">
            <v>48</v>
          </cell>
          <cell r="F233" t="str">
            <v>711101</v>
          </cell>
          <cell r="H233" t="str">
            <v>K</v>
          </cell>
          <cell r="J233" t="str">
            <v>PENJUALAN SEMEN 50 KG/ZAK DIST.D1009</v>
          </cell>
          <cell r="K233">
            <v>28276500</v>
          </cell>
          <cell r="R233">
            <v>0</v>
          </cell>
          <cell r="AE233" t="str">
            <v>D1009</v>
          </cell>
        </row>
        <row r="234">
          <cell r="B234" t="str">
            <v>020930</v>
          </cell>
          <cell r="D234" t="str">
            <v>S1AU99909</v>
          </cell>
          <cell r="E234" t="str">
            <v>55</v>
          </cell>
          <cell r="F234" t="str">
            <v>711101</v>
          </cell>
          <cell r="H234" t="str">
            <v>K</v>
          </cell>
          <cell r="J234" t="str">
            <v>PENJUALAN SEMEN 50 KG/ZAK DIST.D1010</v>
          </cell>
          <cell r="K234">
            <v>12992000</v>
          </cell>
          <cell r="R234">
            <v>0</v>
          </cell>
          <cell r="AE234" t="str">
            <v>D1010</v>
          </cell>
        </row>
        <row r="235">
          <cell r="B235" t="str">
            <v>020930</v>
          </cell>
          <cell r="D235" t="str">
            <v>S1AU99909</v>
          </cell>
          <cell r="E235" t="str">
            <v>62</v>
          </cell>
          <cell r="F235" t="str">
            <v>711101</v>
          </cell>
          <cell r="H235" t="str">
            <v>K</v>
          </cell>
          <cell r="J235" t="str">
            <v>PENJUALAN SEMEN 50 KG/ZAK DIST.D1013</v>
          </cell>
          <cell r="K235">
            <v>32396000</v>
          </cell>
          <cell r="R235">
            <v>0</v>
          </cell>
          <cell r="AE235" t="str">
            <v>D1013</v>
          </cell>
        </row>
        <row r="236">
          <cell r="B236" t="str">
            <v>020930</v>
          </cell>
          <cell r="D236" t="str">
            <v>S3AU99909</v>
          </cell>
          <cell r="E236" t="str">
            <v>7</v>
          </cell>
          <cell r="F236" t="str">
            <v>711103</v>
          </cell>
          <cell r="H236" t="str">
            <v>K</v>
          </cell>
          <cell r="J236" t="str">
            <v>PENJUALAN SEMEN 50 KG/ZAK DIST.D3101</v>
          </cell>
          <cell r="K236">
            <v>1718967250</v>
          </cell>
          <cell r="R236">
            <v>0</v>
          </cell>
          <cell r="AE236" t="str">
            <v>D3101</v>
          </cell>
        </row>
        <row r="237">
          <cell r="B237" t="str">
            <v>020930</v>
          </cell>
          <cell r="D237" t="str">
            <v>S3AU99909</v>
          </cell>
          <cell r="E237" t="str">
            <v>8</v>
          </cell>
          <cell r="F237" t="str">
            <v>712103</v>
          </cell>
          <cell r="H237" t="str">
            <v>K</v>
          </cell>
          <cell r="J237" t="str">
            <v>PENJUALAN SEMEN CURAH DIST.D3101</v>
          </cell>
          <cell r="K237">
            <v>140185600</v>
          </cell>
          <cell r="R237">
            <v>0</v>
          </cell>
          <cell r="AE237" t="str">
            <v>D3101</v>
          </cell>
        </row>
        <row r="238">
          <cell r="B238" t="str">
            <v>020930</v>
          </cell>
          <cell r="D238" t="str">
            <v>S3AU99909</v>
          </cell>
          <cell r="E238" t="str">
            <v>15</v>
          </cell>
          <cell r="F238" t="str">
            <v>711103</v>
          </cell>
          <cell r="H238" t="str">
            <v>K</v>
          </cell>
          <cell r="J238" t="str">
            <v>PENJUALAN SEMEN 50 KG/ZAK DIST.D3102</v>
          </cell>
          <cell r="K238">
            <v>1550714000</v>
          </cell>
          <cell r="R238">
            <v>0</v>
          </cell>
          <cell r="AE238" t="str">
            <v>D3102</v>
          </cell>
        </row>
        <row r="239">
          <cell r="B239" t="str">
            <v>020930</v>
          </cell>
          <cell r="D239" t="str">
            <v>S3AU99909</v>
          </cell>
          <cell r="E239" t="str">
            <v>22</v>
          </cell>
          <cell r="F239" t="str">
            <v>711103</v>
          </cell>
          <cell r="H239" t="str">
            <v>K</v>
          </cell>
          <cell r="J239" t="str">
            <v>PENJUALAN SEMEN 50 KG/ZAK DIST.D3104</v>
          </cell>
          <cell r="K239">
            <v>574632500</v>
          </cell>
          <cell r="R239">
            <v>0</v>
          </cell>
          <cell r="AE239" t="str">
            <v>D3104</v>
          </cell>
        </row>
        <row r="240">
          <cell r="B240" t="str">
            <v>020930</v>
          </cell>
          <cell r="D240" t="str">
            <v>S3AU99909</v>
          </cell>
          <cell r="E240" t="str">
            <v>23</v>
          </cell>
          <cell r="F240" t="str">
            <v>712103</v>
          </cell>
          <cell r="H240" t="str">
            <v>K</v>
          </cell>
          <cell r="J240" t="str">
            <v>PENJUALAN SEMEN CURAH DIST.D3104</v>
          </cell>
          <cell r="K240">
            <v>323258700</v>
          </cell>
          <cell r="R240">
            <v>0</v>
          </cell>
          <cell r="AE240" t="str">
            <v>D3104</v>
          </cell>
        </row>
        <row r="241">
          <cell r="B241" t="str">
            <v>020930</v>
          </cell>
          <cell r="D241" t="str">
            <v>S3AU99909</v>
          </cell>
          <cell r="E241" t="str">
            <v>30</v>
          </cell>
          <cell r="F241" t="str">
            <v>711103</v>
          </cell>
          <cell r="H241" t="str">
            <v>K</v>
          </cell>
          <cell r="J241" t="str">
            <v>PENJUALAN SEMEN 50 KG/ZAK DIST.D3112</v>
          </cell>
          <cell r="K241">
            <v>2570370250</v>
          </cell>
          <cell r="R241">
            <v>0</v>
          </cell>
          <cell r="AE241" t="str">
            <v>D3112</v>
          </cell>
        </row>
        <row r="242">
          <cell r="B242" t="str">
            <v>020930</v>
          </cell>
          <cell r="D242" t="str">
            <v>S3AU99909</v>
          </cell>
          <cell r="E242" t="str">
            <v>38</v>
          </cell>
          <cell r="F242" t="str">
            <v>711103</v>
          </cell>
          <cell r="H242" t="str">
            <v>K</v>
          </cell>
          <cell r="J242" t="str">
            <v>PENJUALAN SEMEN 50 KG/ZAK DIST.D3113</v>
          </cell>
          <cell r="K242">
            <v>3261651500</v>
          </cell>
          <cell r="R242">
            <v>0</v>
          </cell>
          <cell r="AE242" t="str">
            <v>D3113</v>
          </cell>
        </row>
        <row r="243">
          <cell r="B243" t="str">
            <v>020930</v>
          </cell>
          <cell r="D243" t="str">
            <v>S3AU99909</v>
          </cell>
          <cell r="E243" t="str">
            <v>45</v>
          </cell>
          <cell r="F243" t="str">
            <v>711103</v>
          </cell>
          <cell r="H243" t="str">
            <v>K</v>
          </cell>
          <cell r="J243" t="str">
            <v>PENJUALAN SEMEN 50 KG/ZAK DIST.D3306</v>
          </cell>
          <cell r="K243">
            <v>1396107000</v>
          </cell>
          <cell r="R243">
            <v>0</v>
          </cell>
          <cell r="AE243" t="str">
            <v>D3306</v>
          </cell>
        </row>
        <row r="244">
          <cell r="B244" t="str">
            <v>021031</v>
          </cell>
          <cell r="D244" t="str">
            <v>S2AU99910</v>
          </cell>
          <cell r="E244" t="str">
            <v>8</v>
          </cell>
          <cell r="F244" t="str">
            <v>711102</v>
          </cell>
          <cell r="H244" t="str">
            <v>K</v>
          </cell>
          <cell r="J244" t="str">
            <v>PENJUALAN SEMEN 50 KG/ZAK DIST.D2001</v>
          </cell>
          <cell r="K244">
            <v>1111769000</v>
          </cell>
          <cell r="R244">
            <v>0</v>
          </cell>
          <cell r="AE244" t="str">
            <v>D2001</v>
          </cell>
        </row>
        <row r="245">
          <cell r="B245" t="str">
            <v>021031</v>
          </cell>
          <cell r="D245" t="str">
            <v>S2AU99910</v>
          </cell>
          <cell r="E245" t="str">
            <v>15</v>
          </cell>
          <cell r="F245" t="str">
            <v>711102</v>
          </cell>
          <cell r="H245" t="str">
            <v>K</v>
          </cell>
          <cell r="J245" t="str">
            <v>PENJUALAN SEMEN 50 KG/ZAK DIST.D2003</v>
          </cell>
          <cell r="K245">
            <v>434320000</v>
          </cell>
          <cell r="R245">
            <v>0</v>
          </cell>
          <cell r="AE245" t="str">
            <v>D2003</v>
          </cell>
        </row>
        <row r="246">
          <cell r="B246" t="str">
            <v>021031</v>
          </cell>
          <cell r="D246" t="str">
            <v>S2AU99910</v>
          </cell>
          <cell r="E246" t="str">
            <v>23</v>
          </cell>
          <cell r="F246" t="str">
            <v>711102</v>
          </cell>
          <cell r="H246" t="str">
            <v>K</v>
          </cell>
          <cell r="J246" t="str">
            <v>PENJUALAN SEMEN 50 KG/ZAK DIST.D2005</v>
          </cell>
          <cell r="K246">
            <v>796888000</v>
          </cell>
          <cell r="R246">
            <v>0</v>
          </cell>
          <cell r="AE246" t="str">
            <v>D2005</v>
          </cell>
        </row>
        <row r="247">
          <cell r="B247" t="str">
            <v>021031</v>
          </cell>
          <cell r="D247" t="str">
            <v>S2AU99910</v>
          </cell>
          <cell r="E247" t="str">
            <v>31</v>
          </cell>
          <cell r="F247" t="str">
            <v>711102</v>
          </cell>
          <cell r="H247" t="str">
            <v>K</v>
          </cell>
          <cell r="J247" t="str">
            <v>PENJUALAN SEMEN 50 KG/ZAK DIST.D2006</v>
          </cell>
          <cell r="K247">
            <v>1734678750</v>
          </cell>
          <cell r="R247">
            <v>0</v>
          </cell>
          <cell r="AE247" t="str">
            <v>D2006</v>
          </cell>
        </row>
        <row r="248">
          <cell r="B248" t="str">
            <v>021031</v>
          </cell>
          <cell r="D248" t="str">
            <v>S2AU99910</v>
          </cell>
          <cell r="E248" t="str">
            <v>39</v>
          </cell>
          <cell r="F248" t="str">
            <v>711102</v>
          </cell>
          <cell r="H248" t="str">
            <v>K</v>
          </cell>
          <cell r="J248" t="str">
            <v>PENJUALAN SEMEN 50 KG/ZAK DIST.D2012</v>
          </cell>
          <cell r="K248">
            <v>909427648</v>
          </cell>
          <cell r="R248">
            <v>0</v>
          </cell>
          <cell r="AE248" t="str">
            <v>D2012</v>
          </cell>
        </row>
        <row r="249">
          <cell r="B249" t="str">
            <v>021031</v>
          </cell>
          <cell r="D249" t="str">
            <v>S2AU99910</v>
          </cell>
          <cell r="E249" t="str">
            <v>47</v>
          </cell>
          <cell r="F249" t="str">
            <v>711102</v>
          </cell>
          <cell r="H249" t="str">
            <v>K</v>
          </cell>
          <cell r="J249" t="str">
            <v>PENJUALAN SEMEN 50 KG/ZAK DIST.D2013</v>
          </cell>
          <cell r="K249">
            <v>591533450</v>
          </cell>
          <cell r="R249">
            <v>0</v>
          </cell>
          <cell r="AE249" t="str">
            <v>D2013</v>
          </cell>
        </row>
        <row r="250">
          <cell r="B250" t="str">
            <v>021031</v>
          </cell>
          <cell r="D250" t="str">
            <v>S2AU99910</v>
          </cell>
          <cell r="E250" t="str">
            <v>53</v>
          </cell>
          <cell r="F250" t="str">
            <v>711102</v>
          </cell>
          <cell r="H250" t="str">
            <v>K</v>
          </cell>
          <cell r="J250" t="str">
            <v>PENJUALAN SEMEN 50 KG/ZAK DIST.D2015</v>
          </cell>
          <cell r="K250">
            <v>205960000</v>
          </cell>
          <cell r="R250">
            <v>0</v>
          </cell>
          <cell r="AE250" t="str">
            <v>D2015</v>
          </cell>
        </row>
        <row r="251">
          <cell r="B251" t="str">
            <v>021031</v>
          </cell>
          <cell r="D251" t="str">
            <v>S2AU99910</v>
          </cell>
          <cell r="E251" t="str">
            <v>59</v>
          </cell>
          <cell r="F251" t="str">
            <v>711102</v>
          </cell>
          <cell r="H251" t="str">
            <v>K</v>
          </cell>
          <cell r="J251" t="str">
            <v>PENJUALAN SEMEN 50 KG/ZAK DIST.D2017</v>
          </cell>
          <cell r="K251">
            <v>1094400000</v>
          </cell>
          <cell r="R251">
            <v>0</v>
          </cell>
          <cell r="AE251" t="str">
            <v>D2017</v>
          </cell>
        </row>
        <row r="252">
          <cell r="B252" t="str">
            <v>021031</v>
          </cell>
          <cell r="D252" t="str">
            <v>S2AU99910</v>
          </cell>
          <cell r="E252" t="str">
            <v>65</v>
          </cell>
          <cell r="F252" t="str">
            <v>711102</v>
          </cell>
          <cell r="H252" t="str">
            <v>K</v>
          </cell>
          <cell r="J252" t="str">
            <v>PENJUALAN SEMEN 50 KG/ZAK DIST.D2018</v>
          </cell>
          <cell r="K252">
            <v>824567500</v>
          </cell>
          <cell r="R252">
            <v>0</v>
          </cell>
          <cell r="AE252" t="str">
            <v>D2018</v>
          </cell>
        </row>
        <row r="253">
          <cell r="B253" t="str">
            <v>021031</v>
          </cell>
          <cell r="D253" t="str">
            <v>S2AU99910</v>
          </cell>
          <cell r="E253" t="str">
            <v>72</v>
          </cell>
          <cell r="F253" t="str">
            <v>711102</v>
          </cell>
          <cell r="H253" t="str">
            <v>K</v>
          </cell>
          <cell r="J253" t="str">
            <v>PENJUALAN SEMEN 50 KG/ZAK DIST.D2032</v>
          </cell>
          <cell r="K253">
            <v>1218805250</v>
          </cell>
          <cell r="R253">
            <v>0</v>
          </cell>
          <cell r="AE253" t="str">
            <v>D2032</v>
          </cell>
        </row>
        <row r="254">
          <cell r="B254" t="str">
            <v>021031</v>
          </cell>
          <cell r="D254" t="str">
            <v>S2AU99910</v>
          </cell>
          <cell r="E254" t="str">
            <v>81</v>
          </cell>
          <cell r="F254" t="str">
            <v>711102</v>
          </cell>
          <cell r="H254" t="str">
            <v>K</v>
          </cell>
          <cell r="J254" t="str">
            <v>PENJUALAN SEMEN 50 KG/ZAK DIST.D2033</v>
          </cell>
          <cell r="K254">
            <v>163283000</v>
          </cell>
          <cell r="R254">
            <v>0</v>
          </cell>
          <cell r="AE254" t="str">
            <v>D2033</v>
          </cell>
        </row>
        <row r="255">
          <cell r="B255" t="str">
            <v>021031</v>
          </cell>
          <cell r="D255" t="str">
            <v>S2AU99910</v>
          </cell>
          <cell r="E255" t="str">
            <v>82</v>
          </cell>
          <cell r="F255" t="str">
            <v>712102</v>
          </cell>
          <cell r="H255" t="str">
            <v>K</v>
          </cell>
          <cell r="J255" t="str">
            <v>PENJUALAN SEMEN CURAH DIST.D2033</v>
          </cell>
          <cell r="K255">
            <v>605521820</v>
          </cell>
          <cell r="R255">
            <v>0</v>
          </cell>
          <cell r="AE255" t="str">
            <v>D2033</v>
          </cell>
        </row>
        <row r="256">
          <cell r="B256" t="str">
            <v>021031</v>
          </cell>
          <cell r="D256" t="str">
            <v>S2AU99910</v>
          </cell>
          <cell r="E256" t="str">
            <v>89</v>
          </cell>
          <cell r="F256" t="str">
            <v>711102</v>
          </cell>
          <cell r="H256" t="str">
            <v>K</v>
          </cell>
          <cell r="J256" t="str">
            <v>PENJUALAN SEMEN 50 KG/ZAK DIST.D2037</v>
          </cell>
          <cell r="K256">
            <v>805898000</v>
          </cell>
          <cell r="R256">
            <v>0</v>
          </cell>
          <cell r="AE256" t="str">
            <v>D2037</v>
          </cell>
        </row>
        <row r="257">
          <cell r="B257" t="str">
            <v>021031</v>
          </cell>
          <cell r="D257" t="str">
            <v>S2AU99910</v>
          </cell>
          <cell r="E257" t="str">
            <v>96</v>
          </cell>
          <cell r="F257" t="str">
            <v>711102</v>
          </cell>
          <cell r="H257" t="str">
            <v>K</v>
          </cell>
          <cell r="J257" t="str">
            <v>PENJUALAN SEMEN 50 KG/ZAK DIST.D2039</v>
          </cell>
          <cell r="K257">
            <v>189750000</v>
          </cell>
          <cell r="R257">
            <v>0</v>
          </cell>
          <cell r="AE257" t="str">
            <v>D2039</v>
          </cell>
        </row>
        <row r="258">
          <cell r="B258" t="str">
            <v>021031</v>
          </cell>
          <cell r="D258" t="str">
            <v>S2AU99910</v>
          </cell>
          <cell r="E258" t="str">
            <v>103</v>
          </cell>
          <cell r="F258" t="str">
            <v>711102</v>
          </cell>
          <cell r="H258" t="str">
            <v>K</v>
          </cell>
          <cell r="J258" t="str">
            <v>PENJUALAN SEMEN 50 KG/ZAK DIST.D2040</v>
          </cell>
          <cell r="K258">
            <v>214665000</v>
          </cell>
          <cell r="R258">
            <v>0</v>
          </cell>
          <cell r="AE258" t="str">
            <v>D2040</v>
          </cell>
        </row>
        <row r="259">
          <cell r="B259" t="str">
            <v>021031</v>
          </cell>
          <cell r="D259" t="str">
            <v>S2AU99910</v>
          </cell>
          <cell r="E259" t="str">
            <v>112</v>
          </cell>
          <cell r="F259" t="str">
            <v>711102</v>
          </cell>
          <cell r="H259" t="str">
            <v>K</v>
          </cell>
          <cell r="J259" t="str">
            <v>PENJUALAN SEMEN 50 KG/ZAK DIST.D2043</v>
          </cell>
          <cell r="K259">
            <v>469843000</v>
          </cell>
          <cell r="R259">
            <v>0</v>
          </cell>
          <cell r="AE259" t="str">
            <v>D2043</v>
          </cell>
        </row>
        <row r="260">
          <cell r="B260" t="str">
            <v>021031</v>
          </cell>
          <cell r="D260" t="str">
            <v>S2AU99910</v>
          </cell>
          <cell r="E260" t="str">
            <v>113</v>
          </cell>
          <cell r="F260" t="str">
            <v>712102</v>
          </cell>
          <cell r="H260" t="str">
            <v>K</v>
          </cell>
          <cell r="J260" t="str">
            <v>PENJUALAN SEMEN CURAH DIST.D2043</v>
          </cell>
          <cell r="K260">
            <v>844081100</v>
          </cell>
          <cell r="R260">
            <v>0</v>
          </cell>
          <cell r="AE260" t="str">
            <v>D2043</v>
          </cell>
        </row>
        <row r="261">
          <cell r="B261" t="str">
            <v>021031</v>
          </cell>
          <cell r="D261" t="str">
            <v>S2AU99910</v>
          </cell>
          <cell r="E261" t="str">
            <v>120</v>
          </cell>
          <cell r="F261" t="str">
            <v>711102</v>
          </cell>
          <cell r="H261" t="str">
            <v>K</v>
          </cell>
          <cell r="J261" t="str">
            <v>PENJUALAN SEMEN 50 KG/ZAK DIST.D2045</v>
          </cell>
          <cell r="K261">
            <v>809400000</v>
          </cell>
          <cell r="R261">
            <v>0</v>
          </cell>
          <cell r="AE261" t="str">
            <v>D2045</v>
          </cell>
        </row>
        <row r="262">
          <cell r="B262" t="str">
            <v>021031</v>
          </cell>
          <cell r="D262" t="str">
            <v>S2AU99910</v>
          </cell>
          <cell r="E262" t="str">
            <v>126</v>
          </cell>
          <cell r="F262" t="str">
            <v>711102</v>
          </cell>
          <cell r="H262" t="str">
            <v>K</v>
          </cell>
          <cell r="J262" t="str">
            <v>PENJUALAN SEMEN 50 KG/ZAK DIST.D2046</v>
          </cell>
          <cell r="K262">
            <v>417240000</v>
          </cell>
          <cell r="R262">
            <v>0</v>
          </cell>
          <cell r="AE262" t="str">
            <v>D2046</v>
          </cell>
        </row>
        <row r="263">
          <cell r="B263" t="str">
            <v>021031</v>
          </cell>
          <cell r="D263" t="str">
            <v>S2AU99910</v>
          </cell>
          <cell r="E263" t="str">
            <v>132</v>
          </cell>
          <cell r="F263" t="str">
            <v>711102</v>
          </cell>
          <cell r="H263" t="str">
            <v>K</v>
          </cell>
          <cell r="J263" t="str">
            <v>PENJUALAN SEMEN 50 KG/ZAK DIST.D2047</v>
          </cell>
          <cell r="K263">
            <v>1323021600</v>
          </cell>
          <cell r="R263">
            <v>0</v>
          </cell>
          <cell r="AE263" t="str">
            <v>D2047</v>
          </cell>
        </row>
        <row r="264">
          <cell r="B264" t="str">
            <v>021031</v>
          </cell>
          <cell r="D264" t="str">
            <v>S3AU99910</v>
          </cell>
          <cell r="E264" t="str">
            <v>7</v>
          </cell>
          <cell r="F264" t="str">
            <v>711103</v>
          </cell>
          <cell r="H264" t="str">
            <v>K</v>
          </cell>
          <cell r="J264" t="str">
            <v>PENJUALAN SEMEN 50 KG/ZAK DIST.D3101</v>
          </cell>
          <cell r="K264">
            <v>2100341250</v>
          </cell>
          <cell r="R264">
            <v>0</v>
          </cell>
          <cell r="AE264" t="str">
            <v>D3101</v>
          </cell>
        </row>
        <row r="265">
          <cell r="B265" t="str">
            <v>021031</v>
          </cell>
          <cell r="D265" t="str">
            <v>S3AU99910</v>
          </cell>
          <cell r="E265" t="str">
            <v>8</v>
          </cell>
          <cell r="F265" t="str">
            <v>712103</v>
          </cell>
          <cell r="H265" t="str">
            <v>K</v>
          </cell>
          <cell r="J265" t="str">
            <v>PENJUALAN SEMEN CURAH DIST.D3101</v>
          </cell>
          <cell r="K265">
            <v>208184200</v>
          </cell>
          <cell r="R265">
            <v>0</v>
          </cell>
          <cell r="AE265" t="str">
            <v>D3101</v>
          </cell>
        </row>
        <row r="266">
          <cell r="B266" t="str">
            <v>021031</v>
          </cell>
          <cell r="D266" t="str">
            <v>S3AU99910</v>
          </cell>
          <cell r="E266" t="str">
            <v>15</v>
          </cell>
          <cell r="F266" t="str">
            <v>711103</v>
          </cell>
          <cell r="H266" t="str">
            <v>K</v>
          </cell>
          <cell r="J266" t="str">
            <v>PENJUALAN SEMEN 50 KG/ZAK DIST.D3102</v>
          </cell>
          <cell r="K266">
            <v>1932498500</v>
          </cell>
          <cell r="R266">
            <v>0</v>
          </cell>
          <cell r="AE266" t="str">
            <v>D3102</v>
          </cell>
        </row>
        <row r="267">
          <cell r="B267" t="str">
            <v>021031</v>
          </cell>
          <cell r="D267" t="str">
            <v>S3AU99910</v>
          </cell>
          <cell r="E267" t="str">
            <v>22</v>
          </cell>
          <cell r="F267" t="str">
            <v>711103</v>
          </cell>
          <cell r="H267" t="str">
            <v>K</v>
          </cell>
          <cell r="J267" t="str">
            <v>PENJUALAN SEMEN 50 KG/ZAK DIST.D3104</v>
          </cell>
          <cell r="K267">
            <v>548265000</v>
          </cell>
          <cell r="R267">
            <v>0</v>
          </cell>
          <cell r="AE267" t="str">
            <v>D3104</v>
          </cell>
        </row>
        <row r="268">
          <cell r="B268" t="str">
            <v>021031</v>
          </cell>
          <cell r="D268" t="str">
            <v>S3AU99910</v>
          </cell>
          <cell r="E268" t="str">
            <v>23</v>
          </cell>
          <cell r="F268" t="str">
            <v>712103</v>
          </cell>
          <cell r="H268" t="str">
            <v>K</v>
          </cell>
          <cell r="J268" t="str">
            <v>PENJUALAN SEMEN CURAH DIST.D3104</v>
          </cell>
          <cell r="K268">
            <v>400438400</v>
          </cell>
          <cell r="R268">
            <v>0</v>
          </cell>
          <cell r="AE268" t="str">
            <v>D3104</v>
          </cell>
        </row>
        <row r="269">
          <cell r="B269" t="str">
            <v>021031</v>
          </cell>
          <cell r="D269" t="str">
            <v>S3AU99910</v>
          </cell>
          <cell r="E269" t="str">
            <v>30</v>
          </cell>
          <cell r="F269" t="str">
            <v>711103</v>
          </cell>
          <cell r="H269" t="str">
            <v>K</v>
          </cell>
          <cell r="J269" t="str">
            <v>PENJUALAN SEMEN 50 KG/ZAK DIST.D3112</v>
          </cell>
          <cell r="K269">
            <v>2591900000</v>
          </cell>
          <cell r="R269">
            <v>0</v>
          </cell>
          <cell r="AE269" t="str">
            <v>D3112</v>
          </cell>
        </row>
        <row r="270">
          <cell r="B270" t="str">
            <v>021031</v>
          </cell>
          <cell r="D270" t="str">
            <v>S3AU99910</v>
          </cell>
          <cell r="E270" t="str">
            <v>31</v>
          </cell>
          <cell r="F270" t="str">
            <v>712103</v>
          </cell>
          <cell r="H270" t="str">
            <v>K</v>
          </cell>
          <cell r="J270" t="str">
            <v>PENJUALAN SEMEN CURAH DIST.D3112</v>
          </cell>
          <cell r="K270">
            <v>151220400</v>
          </cell>
          <cell r="R270">
            <v>0</v>
          </cell>
          <cell r="AE270" t="str">
            <v>D3112</v>
          </cell>
        </row>
        <row r="271">
          <cell r="B271" t="str">
            <v>021031</v>
          </cell>
          <cell r="D271" t="str">
            <v>S3AU99910</v>
          </cell>
          <cell r="E271" t="str">
            <v>39</v>
          </cell>
          <cell r="F271" t="str">
            <v>711103</v>
          </cell>
          <cell r="H271" t="str">
            <v>K</v>
          </cell>
          <cell r="J271" t="str">
            <v>PENJUALAN SEMEN 50 KG/ZAK DIST.D3113</v>
          </cell>
          <cell r="K271">
            <v>3726981000</v>
          </cell>
          <cell r="R271">
            <v>0</v>
          </cell>
          <cell r="AE271" t="str">
            <v>D3113</v>
          </cell>
        </row>
        <row r="272">
          <cell r="B272" t="str">
            <v>021031</v>
          </cell>
          <cell r="D272" t="str">
            <v>S3AU99910</v>
          </cell>
          <cell r="E272" t="str">
            <v>45</v>
          </cell>
          <cell r="F272" t="str">
            <v>711103</v>
          </cell>
          <cell r="H272" t="str">
            <v>K</v>
          </cell>
          <cell r="J272" t="str">
            <v>PENJUALAN SEMEN 50 KG/ZAK DIST.D3306</v>
          </cell>
          <cell r="K272">
            <v>1307169000</v>
          </cell>
          <cell r="R272">
            <v>0</v>
          </cell>
          <cell r="AE272" t="str">
            <v>D3306</v>
          </cell>
        </row>
        <row r="273">
          <cell r="B273" t="str">
            <v>021031</v>
          </cell>
          <cell r="D273" t="str">
            <v>S3AU99910</v>
          </cell>
          <cell r="E273" t="str">
            <v>51</v>
          </cell>
          <cell r="F273" t="str">
            <v>711103</v>
          </cell>
          <cell r="H273" t="str">
            <v>K</v>
          </cell>
          <cell r="J273" t="str">
            <v>PENJUALAN SEMEN 50 KG/ZAK DIST.D3309</v>
          </cell>
          <cell r="K273">
            <v>70272000</v>
          </cell>
          <cell r="R273">
            <v>0</v>
          </cell>
          <cell r="AE273" t="str">
            <v>D3309</v>
          </cell>
        </row>
        <row r="274">
          <cell r="B274" t="str">
            <v>021031</v>
          </cell>
          <cell r="D274" t="str">
            <v>S1AU99910</v>
          </cell>
          <cell r="E274" t="str">
            <v>7</v>
          </cell>
          <cell r="F274" t="str">
            <v>711101</v>
          </cell>
          <cell r="H274" t="str">
            <v>K</v>
          </cell>
          <cell r="J274" t="str">
            <v>PENJUALAN SEMEN 50 KG/ZAK DIST.D1001</v>
          </cell>
          <cell r="K274">
            <v>1018328000</v>
          </cell>
          <cell r="R274">
            <v>0</v>
          </cell>
          <cell r="AE274" t="str">
            <v>D1001</v>
          </cell>
        </row>
        <row r="275">
          <cell r="B275" t="str">
            <v>021031</v>
          </cell>
          <cell r="D275" t="str">
            <v>S1AU99910</v>
          </cell>
          <cell r="E275" t="str">
            <v>15</v>
          </cell>
          <cell r="F275" t="str">
            <v>711101</v>
          </cell>
          <cell r="H275" t="str">
            <v>K</v>
          </cell>
          <cell r="J275" t="str">
            <v>PENJUALAN SEMEN 50 KG/ZAK DIST.D1003</v>
          </cell>
          <cell r="K275">
            <v>62845000</v>
          </cell>
          <cell r="R275">
            <v>0</v>
          </cell>
          <cell r="AE275" t="str">
            <v>D1003</v>
          </cell>
        </row>
        <row r="276">
          <cell r="B276" t="str">
            <v>021031</v>
          </cell>
          <cell r="D276" t="str">
            <v>S1AU99910</v>
          </cell>
          <cell r="E276" t="str">
            <v>23</v>
          </cell>
          <cell r="F276" t="str">
            <v>711101</v>
          </cell>
          <cell r="H276" t="str">
            <v>K</v>
          </cell>
          <cell r="J276" t="str">
            <v>PENJUALAN SEMEN 50 KG/ZAK DIST.D1004</v>
          </cell>
          <cell r="K276">
            <v>176390000</v>
          </cell>
          <cell r="R276">
            <v>0</v>
          </cell>
          <cell r="AE276" t="str">
            <v>D1004</v>
          </cell>
        </row>
        <row r="277">
          <cell r="B277" t="str">
            <v>021031</v>
          </cell>
          <cell r="D277" t="str">
            <v>S1AU99910</v>
          </cell>
          <cell r="E277" t="str">
            <v>31</v>
          </cell>
          <cell r="F277" t="str">
            <v>711101</v>
          </cell>
          <cell r="H277" t="str">
            <v>K</v>
          </cell>
          <cell r="J277" t="str">
            <v>PENJUALAN SEMEN 50 KG/ZAK DIST.D1005</v>
          </cell>
          <cell r="K277">
            <v>290807000</v>
          </cell>
          <cell r="R277">
            <v>0</v>
          </cell>
          <cell r="AE277" t="str">
            <v>D1005</v>
          </cell>
        </row>
        <row r="278">
          <cell r="B278" t="str">
            <v>021031</v>
          </cell>
          <cell r="D278" t="str">
            <v>S1AU99910</v>
          </cell>
          <cell r="E278" t="str">
            <v>37</v>
          </cell>
          <cell r="F278" t="str">
            <v>711101</v>
          </cell>
          <cell r="H278" t="str">
            <v>K</v>
          </cell>
          <cell r="J278" t="str">
            <v>PENJUALAN SEMEN 50 KG/ZAK DIST.D1006</v>
          </cell>
          <cell r="K278">
            <v>128225000</v>
          </cell>
          <cell r="R278">
            <v>0</v>
          </cell>
          <cell r="AE278" t="str">
            <v>D1006</v>
          </cell>
        </row>
        <row r="279">
          <cell r="B279" t="str">
            <v>021031</v>
          </cell>
          <cell r="D279" t="str">
            <v>S1AU99910</v>
          </cell>
          <cell r="E279" t="str">
            <v>43</v>
          </cell>
          <cell r="F279" t="str">
            <v>711101</v>
          </cell>
          <cell r="H279" t="str">
            <v>K</v>
          </cell>
          <cell r="J279" t="str">
            <v>PENJUALAN SEMEN 50 KG/ZAK DIST.D1007</v>
          </cell>
          <cell r="K279">
            <v>1778968500</v>
          </cell>
          <cell r="R279">
            <v>0</v>
          </cell>
          <cell r="AE279" t="str">
            <v>D1007</v>
          </cell>
        </row>
        <row r="280">
          <cell r="B280" t="str">
            <v>021031</v>
          </cell>
          <cell r="D280" t="str">
            <v>S1AU99910</v>
          </cell>
          <cell r="E280" t="str">
            <v>49</v>
          </cell>
          <cell r="F280" t="str">
            <v>711101</v>
          </cell>
          <cell r="H280" t="str">
            <v>K</v>
          </cell>
          <cell r="J280" t="str">
            <v>PENJUALAN SEMEN 50 KG/ZAK DIST.D1008</v>
          </cell>
          <cell r="K280">
            <v>6825000</v>
          </cell>
          <cell r="R280">
            <v>0</v>
          </cell>
          <cell r="AE280" t="str">
            <v>D1008</v>
          </cell>
        </row>
        <row r="281">
          <cell r="B281" t="str">
            <v>021031</v>
          </cell>
          <cell r="D281" t="str">
            <v>S1AU99910</v>
          </cell>
          <cell r="E281" t="str">
            <v>57</v>
          </cell>
          <cell r="F281" t="str">
            <v>711101</v>
          </cell>
          <cell r="H281" t="str">
            <v>K</v>
          </cell>
          <cell r="J281" t="str">
            <v>PENJUALAN SEMEN 50 KG/ZAK DIST.D1009</v>
          </cell>
          <cell r="K281">
            <v>260988500</v>
          </cell>
          <cell r="R281">
            <v>0</v>
          </cell>
          <cell r="AE281" t="str">
            <v>D1009</v>
          </cell>
        </row>
        <row r="282">
          <cell r="B282" t="str">
            <v>021031</v>
          </cell>
          <cell r="D282" t="str">
            <v>S1AU99910</v>
          </cell>
          <cell r="E282" t="str">
            <v>64</v>
          </cell>
          <cell r="F282" t="str">
            <v>711101</v>
          </cell>
          <cell r="H282" t="str">
            <v>K</v>
          </cell>
          <cell r="J282" t="str">
            <v>PENJUALAN SEMEN 50 KG/ZAK DIST.D1010</v>
          </cell>
          <cell r="K282">
            <v>25984000</v>
          </cell>
          <cell r="R282">
            <v>0</v>
          </cell>
          <cell r="AE282" t="str">
            <v>D1010</v>
          </cell>
        </row>
        <row r="283">
          <cell r="B283" t="str">
            <v>021031</v>
          </cell>
          <cell r="D283" t="str">
            <v>S1AU99910</v>
          </cell>
          <cell r="E283" t="str">
            <v>71</v>
          </cell>
          <cell r="F283" t="str">
            <v>711101</v>
          </cell>
          <cell r="H283" t="str">
            <v>K</v>
          </cell>
          <cell r="J283" t="str">
            <v>PENJUALAN SEMEN 50 KG/ZAK DIST.D1013</v>
          </cell>
          <cell r="K283">
            <v>24612000</v>
          </cell>
          <cell r="R283">
            <v>0</v>
          </cell>
          <cell r="AE283" t="str">
            <v>D1013</v>
          </cell>
        </row>
        <row r="284">
          <cell r="B284" t="str">
            <v>021031</v>
          </cell>
          <cell r="D284" t="str">
            <v>S1AU99910</v>
          </cell>
          <cell r="E284" t="str">
            <v>78</v>
          </cell>
          <cell r="F284" t="str">
            <v>711101</v>
          </cell>
          <cell r="H284" t="str">
            <v>K</v>
          </cell>
          <cell r="J284" t="str">
            <v>PENJUALAN SEMEN 50 KG/ZAK DIST.D1015</v>
          </cell>
          <cell r="K284">
            <v>6464000</v>
          </cell>
          <cell r="R284">
            <v>0</v>
          </cell>
          <cell r="AE284" t="str">
            <v>D1015</v>
          </cell>
        </row>
        <row r="285">
          <cell r="B285" t="str">
            <v>021130</v>
          </cell>
          <cell r="D285" t="str">
            <v>S1AU99911</v>
          </cell>
          <cell r="E285" t="str">
            <v>7</v>
          </cell>
          <cell r="F285" t="str">
            <v>711101</v>
          </cell>
          <cell r="H285" t="str">
            <v>K</v>
          </cell>
          <cell r="J285" t="str">
            <v>PENJUALAN SEMEN 50 KG/ZAK DIST.D1001</v>
          </cell>
          <cell r="K285">
            <v>706768750</v>
          </cell>
          <cell r="R285">
            <v>0</v>
          </cell>
          <cell r="AE285" t="str">
            <v>D1001</v>
          </cell>
        </row>
        <row r="286">
          <cell r="B286" t="str">
            <v>021130</v>
          </cell>
          <cell r="D286" t="str">
            <v>S1AU99911</v>
          </cell>
          <cell r="E286" t="str">
            <v>15</v>
          </cell>
          <cell r="F286" t="str">
            <v>711101</v>
          </cell>
          <cell r="H286" t="str">
            <v>K</v>
          </cell>
          <cell r="J286" t="str">
            <v>PENJUALAN SEMEN 50 KG/ZAK DIST.D1003</v>
          </cell>
          <cell r="K286">
            <v>98022500</v>
          </cell>
          <cell r="R286">
            <v>0</v>
          </cell>
          <cell r="AE286" t="str">
            <v>D1003</v>
          </cell>
        </row>
        <row r="287">
          <cell r="B287" t="str">
            <v>021130</v>
          </cell>
          <cell r="D287" t="str">
            <v>S1AU99911</v>
          </cell>
          <cell r="E287" t="str">
            <v>22</v>
          </cell>
          <cell r="F287" t="str">
            <v>711101</v>
          </cell>
          <cell r="H287" t="str">
            <v>K</v>
          </cell>
          <cell r="J287" t="str">
            <v>PENJUALAN SEMEN 50 KG/ZAK DIST.D1004</v>
          </cell>
          <cell r="K287">
            <v>29088000</v>
          </cell>
          <cell r="R287">
            <v>0</v>
          </cell>
          <cell r="AE287" t="str">
            <v>D1004</v>
          </cell>
        </row>
        <row r="288">
          <cell r="B288" t="str">
            <v>021130</v>
          </cell>
          <cell r="D288" t="str">
            <v>S1AU99911</v>
          </cell>
          <cell r="E288" t="str">
            <v>30</v>
          </cell>
          <cell r="F288" t="str">
            <v>711101</v>
          </cell>
          <cell r="H288" t="str">
            <v>K</v>
          </cell>
          <cell r="J288" t="str">
            <v>PENJUALAN SEMEN 50 KG/ZAK DIST.D1005</v>
          </cell>
          <cell r="K288">
            <v>229583000</v>
          </cell>
          <cell r="R288">
            <v>0</v>
          </cell>
          <cell r="AE288" t="str">
            <v>D1005</v>
          </cell>
        </row>
        <row r="289">
          <cell r="B289" t="str">
            <v>021130</v>
          </cell>
          <cell r="D289" t="str">
            <v>S1AU99911</v>
          </cell>
          <cell r="E289" t="str">
            <v>37</v>
          </cell>
          <cell r="F289" t="str">
            <v>711101</v>
          </cell>
          <cell r="H289" t="str">
            <v>K</v>
          </cell>
          <cell r="J289" t="str">
            <v>PENJUALAN SEMEN 50 KG/ZAK DIST.D1006</v>
          </cell>
          <cell r="K289">
            <v>270741000</v>
          </cell>
          <cell r="R289">
            <v>0</v>
          </cell>
          <cell r="AE289" t="str">
            <v>D1006</v>
          </cell>
        </row>
        <row r="290">
          <cell r="B290" t="str">
            <v>021130</v>
          </cell>
          <cell r="D290" t="str">
            <v>S1AU99911</v>
          </cell>
          <cell r="E290" t="str">
            <v>43</v>
          </cell>
          <cell r="F290" t="str">
            <v>711101</v>
          </cell>
          <cell r="H290" t="str">
            <v>K</v>
          </cell>
          <cell r="J290" t="str">
            <v>PENJUALAN SEMEN 50 KG/ZAK DIST.D1007</v>
          </cell>
          <cell r="K290">
            <v>1508029500</v>
          </cell>
          <cell r="R290">
            <v>0</v>
          </cell>
          <cell r="AE290" t="str">
            <v>D1007</v>
          </cell>
        </row>
        <row r="291">
          <cell r="B291" t="str">
            <v>021130</v>
          </cell>
          <cell r="D291" t="str">
            <v>S1AU99911</v>
          </cell>
          <cell r="E291" t="str">
            <v>49</v>
          </cell>
          <cell r="F291" t="str">
            <v>711101</v>
          </cell>
          <cell r="H291" t="str">
            <v>K</v>
          </cell>
          <cell r="J291" t="str">
            <v>PENJUALAN SEMEN 50 KG/ZAK DIST.D1008</v>
          </cell>
          <cell r="K291">
            <v>54600000</v>
          </cell>
          <cell r="R291">
            <v>0</v>
          </cell>
          <cell r="AE291" t="str">
            <v>D1008</v>
          </cell>
        </row>
        <row r="292">
          <cell r="B292" t="str">
            <v>021130</v>
          </cell>
          <cell r="D292" t="str">
            <v>S1AU99911</v>
          </cell>
          <cell r="E292" t="str">
            <v>57</v>
          </cell>
          <cell r="F292" t="str">
            <v>711101</v>
          </cell>
          <cell r="H292" t="str">
            <v>K</v>
          </cell>
          <cell r="J292" t="str">
            <v>PENJUALAN SEMEN 50 KG/ZAK DIST.D1009</v>
          </cell>
          <cell r="K292">
            <v>206719500</v>
          </cell>
          <cell r="R292">
            <v>0</v>
          </cell>
          <cell r="AE292" t="str">
            <v>D1009</v>
          </cell>
        </row>
        <row r="293">
          <cell r="B293" t="str">
            <v>021130</v>
          </cell>
          <cell r="D293" t="str">
            <v>S1AU99911</v>
          </cell>
          <cell r="E293" t="str">
            <v>64</v>
          </cell>
          <cell r="F293" t="str">
            <v>711101</v>
          </cell>
          <cell r="H293" t="str">
            <v>K</v>
          </cell>
          <cell r="J293" t="str">
            <v>PENJUALAN SEMEN 50 KG/ZAK DIST.D1010</v>
          </cell>
          <cell r="K293">
            <v>51968000</v>
          </cell>
          <cell r="R293">
            <v>0</v>
          </cell>
          <cell r="AE293" t="str">
            <v>D1010</v>
          </cell>
        </row>
        <row r="294">
          <cell r="B294" t="str">
            <v>021130</v>
          </cell>
          <cell r="D294" t="str">
            <v>S1AU99911</v>
          </cell>
          <cell r="E294" t="str">
            <v>71</v>
          </cell>
          <cell r="F294" t="str">
            <v>711101</v>
          </cell>
          <cell r="H294" t="str">
            <v>K</v>
          </cell>
          <cell r="J294" t="str">
            <v>PENJUALAN SEMEN 50 KG/ZAK DIST.D1013</v>
          </cell>
          <cell r="K294">
            <v>25648000</v>
          </cell>
          <cell r="R294">
            <v>0</v>
          </cell>
          <cell r="AE294" t="str">
            <v>D1013</v>
          </cell>
        </row>
        <row r="295">
          <cell r="B295" t="str">
            <v>021130</v>
          </cell>
          <cell r="D295" t="str">
            <v>S1AU99911</v>
          </cell>
          <cell r="E295" t="str">
            <v>79</v>
          </cell>
          <cell r="F295" t="str">
            <v>711101</v>
          </cell>
          <cell r="H295" t="str">
            <v>K</v>
          </cell>
          <cell r="J295" t="str">
            <v>PENJUALAN SEMEN 50 KG/ZAK DIST.D1015</v>
          </cell>
          <cell r="K295">
            <v>157560000</v>
          </cell>
          <cell r="R295">
            <v>0</v>
          </cell>
          <cell r="AE295" t="str">
            <v>D1015</v>
          </cell>
        </row>
        <row r="296">
          <cell r="B296" t="str">
            <v>021130</v>
          </cell>
          <cell r="D296" t="str">
            <v>S3AU99911</v>
          </cell>
          <cell r="E296" t="str">
            <v>7</v>
          </cell>
          <cell r="F296" t="str">
            <v>711103</v>
          </cell>
          <cell r="H296" t="str">
            <v>K</v>
          </cell>
          <cell r="J296" t="str">
            <v>PENJUALAN SEMEN 50 KG/ZAK DIST.D3101</v>
          </cell>
          <cell r="K296">
            <v>826480000</v>
          </cell>
          <cell r="R296">
            <v>0</v>
          </cell>
          <cell r="AE296" t="str">
            <v>D3101</v>
          </cell>
        </row>
        <row r="297">
          <cell r="B297" t="str">
            <v>021130</v>
          </cell>
          <cell r="D297" t="str">
            <v>S3AU99911</v>
          </cell>
          <cell r="E297" t="str">
            <v>8</v>
          </cell>
          <cell r="F297" t="str">
            <v>712103</v>
          </cell>
          <cell r="H297" t="str">
            <v>K</v>
          </cell>
          <cell r="J297" t="str">
            <v>PENJUALAN SEMEN CURAH DIST.D3101</v>
          </cell>
          <cell r="K297">
            <v>203973600</v>
          </cell>
          <cell r="R297">
            <v>0</v>
          </cell>
          <cell r="AE297" t="str">
            <v>D3101</v>
          </cell>
        </row>
        <row r="298">
          <cell r="B298" t="str">
            <v>021130</v>
          </cell>
          <cell r="D298" t="str">
            <v>S3AU99911</v>
          </cell>
          <cell r="E298" t="str">
            <v>15</v>
          </cell>
          <cell r="F298" t="str">
            <v>711103</v>
          </cell>
          <cell r="H298" t="str">
            <v>K</v>
          </cell>
          <cell r="J298" t="str">
            <v>PENJUALAN SEMEN 50 KG/ZAK DIST.D3102</v>
          </cell>
          <cell r="K298">
            <v>1333002500</v>
          </cell>
          <cell r="R298">
            <v>0</v>
          </cell>
          <cell r="AE298" t="str">
            <v>D3102</v>
          </cell>
        </row>
        <row r="299">
          <cell r="B299" t="str">
            <v>021130</v>
          </cell>
          <cell r="D299" t="str">
            <v>S3AU99911</v>
          </cell>
          <cell r="E299" t="str">
            <v>22</v>
          </cell>
          <cell r="F299" t="str">
            <v>711103</v>
          </cell>
          <cell r="H299" t="str">
            <v>K</v>
          </cell>
          <cell r="J299" t="str">
            <v>PENJUALAN SEMEN 50 KG/ZAK DIST.D3104</v>
          </cell>
          <cell r="K299">
            <v>291445000</v>
          </cell>
          <cell r="R299">
            <v>0</v>
          </cell>
          <cell r="AE299" t="str">
            <v>D3104</v>
          </cell>
        </row>
        <row r="300">
          <cell r="B300" t="str">
            <v>021130</v>
          </cell>
          <cell r="D300" t="str">
            <v>S3AU99911</v>
          </cell>
          <cell r="E300" t="str">
            <v>23</v>
          </cell>
          <cell r="F300" t="str">
            <v>712103</v>
          </cell>
          <cell r="H300" t="str">
            <v>K</v>
          </cell>
          <cell r="J300" t="str">
            <v>PENJUALAN SEMEN CURAH DIST.D3104</v>
          </cell>
          <cell r="K300">
            <v>387218200</v>
          </cell>
          <cell r="R300">
            <v>0</v>
          </cell>
          <cell r="AE300" t="str">
            <v>D3104</v>
          </cell>
        </row>
        <row r="301">
          <cell r="B301" t="str">
            <v>021130</v>
          </cell>
          <cell r="D301" t="str">
            <v>S3AU99911</v>
          </cell>
          <cell r="E301" t="str">
            <v>30</v>
          </cell>
          <cell r="F301" t="str">
            <v>711103</v>
          </cell>
          <cell r="H301" t="str">
            <v>K</v>
          </cell>
          <cell r="J301" t="str">
            <v>PENJUALAN SEMEN 50 KG/ZAK DIST.D3112</v>
          </cell>
          <cell r="K301">
            <v>1749301850</v>
          </cell>
          <cell r="R301">
            <v>0</v>
          </cell>
          <cell r="AE301" t="str">
            <v>D3112</v>
          </cell>
        </row>
        <row r="302">
          <cell r="B302" t="str">
            <v>021130</v>
          </cell>
          <cell r="D302" t="str">
            <v>S3AU99911</v>
          </cell>
          <cell r="E302" t="str">
            <v>31</v>
          </cell>
          <cell r="F302" t="str">
            <v>712103</v>
          </cell>
          <cell r="H302" t="str">
            <v>K</v>
          </cell>
          <cell r="J302" t="str">
            <v>PENJUALAN SEMEN CURAH DIST.D3112</v>
          </cell>
          <cell r="K302">
            <v>150604500</v>
          </cell>
          <cell r="R302">
            <v>0</v>
          </cell>
          <cell r="AE302" t="str">
            <v>D3112</v>
          </cell>
        </row>
        <row r="303">
          <cell r="B303" t="str">
            <v>021130</v>
          </cell>
          <cell r="D303" t="str">
            <v>S3AU99911</v>
          </cell>
          <cell r="E303" t="str">
            <v>39</v>
          </cell>
          <cell r="F303" t="str">
            <v>711103</v>
          </cell>
          <cell r="H303" t="str">
            <v>K</v>
          </cell>
          <cell r="J303" t="str">
            <v>PENJUALAN SEMEN 50 KG/ZAK DIST.D3113</v>
          </cell>
          <cell r="K303">
            <v>2590705500</v>
          </cell>
          <cell r="R303">
            <v>0</v>
          </cell>
          <cell r="AE303" t="str">
            <v>D3113</v>
          </cell>
        </row>
        <row r="304">
          <cell r="B304" t="str">
            <v>021130</v>
          </cell>
          <cell r="D304" t="str">
            <v>S3AU99911</v>
          </cell>
          <cell r="E304" t="str">
            <v>45</v>
          </cell>
          <cell r="F304" t="str">
            <v>711103</v>
          </cell>
          <cell r="H304" t="str">
            <v>K</v>
          </cell>
          <cell r="J304" t="str">
            <v>PENJUALAN SEMEN 50 KG/ZAK DIST.D3306</v>
          </cell>
          <cell r="K304">
            <v>878487000</v>
          </cell>
          <cell r="R304">
            <v>0</v>
          </cell>
          <cell r="AE304" t="str">
            <v>D3306</v>
          </cell>
        </row>
        <row r="305">
          <cell r="B305" t="str">
            <v>021130</v>
          </cell>
          <cell r="D305" t="str">
            <v>S3AU99911</v>
          </cell>
          <cell r="E305" t="str">
            <v>51</v>
          </cell>
          <cell r="F305" t="str">
            <v>711103</v>
          </cell>
          <cell r="H305" t="str">
            <v>K</v>
          </cell>
          <cell r="J305" t="str">
            <v>PENJUALAN SEMEN 50 KG/ZAK DIST.D3309</v>
          </cell>
          <cell r="K305">
            <v>83568000</v>
          </cell>
          <cell r="R305">
            <v>0</v>
          </cell>
          <cell r="AE305" t="str">
            <v>D3309</v>
          </cell>
        </row>
        <row r="306">
          <cell r="B306" t="str">
            <v>021130</v>
          </cell>
          <cell r="D306" t="str">
            <v>S2AU99911</v>
          </cell>
          <cell r="E306" t="str">
            <v>9</v>
          </cell>
          <cell r="F306" t="str">
            <v>711102</v>
          </cell>
          <cell r="H306" t="str">
            <v>K</v>
          </cell>
          <cell r="J306" t="str">
            <v>PENJUALAN SEMEN 50 KG/ZAK DIST.D2001</v>
          </cell>
          <cell r="K306">
            <v>970102000</v>
          </cell>
          <cell r="R306">
            <v>0</v>
          </cell>
          <cell r="AE306" t="str">
            <v>D2001</v>
          </cell>
        </row>
        <row r="307">
          <cell r="B307" t="str">
            <v>021130</v>
          </cell>
          <cell r="D307" t="str">
            <v>S2AU99911</v>
          </cell>
          <cell r="E307" t="str">
            <v>17</v>
          </cell>
          <cell r="F307" t="str">
            <v>711102</v>
          </cell>
          <cell r="H307" t="str">
            <v>K</v>
          </cell>
          <cell r="J307" t="str">
            <v>PENJUALAN SEMEN 50 KG/ZAK DIST.D2003</v>
          </cell>
          <cell r="K307">
            <v>334640000</v>
          </cell>
          <cell r="R307">
            <v>0</v>
          </cell>
          <cell r="AE307" t="str">
            <v>D2003</v>
          </cell>
        </row>
        <row r="308">
          <cell r="B308" t="str">
            <v>021130</v>
          </cell>
          <cell r="D308" t="str">
            <v>S2AU99911</v>
          </cell>
          <cell r="E308" t="str">
            <v>25</v>
          </cell>
          <cell r="F308" t="str">
            <v>711102</v>
          </cell>
          <cell r="H308" t="str">
            <v>K</v>
          </cell>
          <cell r="J308" t="str">
            <v>PENJUALAN SEMEN 50 KG/ZAK DIST.D2005</v>
          </cell>
          <cell r="K308">
            <v>785464000</v>
          </cell>
          <cell r="R308">
            <v>0</v>
          </cell>
          <cell r="AE308" t="str">
            <v>D2005</v>
          </cell>
        </row>
        <row r="309">
          <cell r="B309" t="str">
            <v>021130</v>
          </cell>
          <cell r="D309" t="str">
            <v>S2AU99911</v>
          </cell>
          <cell r="E309" t="str">
            <v>33</v>
          </cell>
          <cell r="F309" t="str">
            <v>711102</v>
          </cell>
          <cell r="H309" t="str">
            <v>K</v>
          </cell>
          <cell r="J309" t="str">
            <v>PENJUALAN SEMEN 50 KG/ZAK DIST.D2006</v>
          </cell>
          <cell r="K309">
            <v>1158906250</v>
          </cell>
          <cell r="R309">
            <v>0</v>
          </cell>
          <cell r="AE309" t="str">
            <v>D2006</v>
          </cell>
        </row>
        <row r="310">
          <cell r="B310" t="str">
            <v>021130</v>
          </cell>
          <cell r="D310" t="str">
            <v>S2AU99911</v>
          </cell>
          <cell r="E310" t="str">
            <v>41</v>
          </cell>
          <cell r="F310" t="str">
            <v>711102</v>
          </cell>
          <cell r="H310" t="str">
            <v>K</v>
          </cell>
          <cell r="J310" t="str">
            <v>PENJUALAN SEMEN 50 KG/ZAK DIST.D2012</v>
          </cell>
          <cell r="K310">
            <v>723448668</v>
          </cell>
          <cell r="R310">
            <v>0</v>
          </cell>
          <cell r="AE310" t="str">
            <v>D2012</v>
          </cell>
        </row>
        <row r="311">
          <cell r="B311" t="str">
            <v>021130</v>
          </cell>
          <cell r="D311" t="str">
            <v>S2AU99911</v>
          </cell>
          <cell r="E311" t="str">
            <v>49</v>
          </cell>
          <cell r="F311" t="str">
            <v>711102</v>
          </cell>
          <cell r="H311" t="str">
            <v>K</v>
          </cell>
          <cell r="J311" t="str">
            <v>PENJUALAN SEMEN 50 KG/ZAK DIST.D2013</v>
          </cell>
          <cell r="K311">
            <v>679744897</v>
          </cell>
          <cell r="R311">
            <v>0</v>
          </cell>
          <cell r="AE311" t="str">
            <v>D2013</v>
          </cell>
        </row>
        <row r="312">
          <cell r="B312" t="str">
            <v>021130</v>
          </cell>
          <cell r="D312" t="str">
            <v>S2AU99911</v>
          </cell>
          <cell r="E312" t="str">
            <v>55</v>
          </cell>
          <cell r="F312" t="str">
            <v>711102</v>
          </cell>
          <cell r="H312" t="str">
            <v>K</v>
          </cell>
          <cell r="J312" t="str">
            <v>PENJUALAN SEMEN 50 KG/ZAK DIST.D2015</v>
          </cell>
          <cell r="K312">
            <v>160930000</v>
          </cell>
          <cell r="R312">
            <v>0</v>
          </cell>
          <cell r="AE312" t="str">
            <v>D2015</v>
          </cell>
        </row>
        <row r="313">
          <cell r="B313" t="str">
            <v>021130</v>
          </cell>
          <cell r="D313" t="str">
            <v>S2AU99911</v>
          </cell>
          <cell r="E313" t="str">
            <v>61</v>
          </cell>
          <cell r="F313" t="str">
            <v>711102</v>
          </cell>
          <cell r="H313" t="str">
            <v>K</v>
          </cell>
          <cell r="J313" t="str">
            <v>PENJUALAN SEMEN 50 KG/ZAK DIST.D2017</v>
          </cell>
          <cell r="K313">
            <v>1005480000</v>
          </cell>
          <cell r="R313">
            <v>0</v>
          </cell>
          <cell r="AE313" t="str">
            <v>D2017</v>
          </cell>
        </row>
        <row r="314">
          <cell r="B314" t="str">
            <v>021130</v>
          </cell>
          <cell r="D314" t="str">
            <v>S2AU99911</v>
          </cell>
          <cell r="E314" t="str">
            <v>67</v>
          </cell>
          <cell r="F314" t="str">
            <v>711102</v>
          </cell>
          <cell r="H314" t="str">
            <v>K</v>
          </cell>
          <cell r="J314" t="str">
            <v>PENJUALAN SEMEN 50 KG/ZAK DIST.D2018</v>
          </cell>
          <cell r="K314">
            <v>780577500</v>
          </cell>
          <cell r="R314">
            <v>0</v>
          </cell>
          <cell r="AE314" t="str">
            <v>D2018</v>
          </cell>
        </row>
        <row r="315">
          <cell r="B315" t="str">
            <v>021130</v>
          </cell>
          <cell r="D315" t="str">
            <v>S2AU99911</v>
          </cell>
          <cell r="E315" t="str">
            <v>75</v>
          </cell>
          <cell r="F315" t="str">
            <v>711102</v>
          </cell>
          <cell r="H315" t="str">
            <v>K</v>
          </cell>
          <cell r="J315" t="str">
            <v>PENJUALAN SEMEN 50 KG/ZAK DIST.D2032</v>
          </cell>
          <cell r="K315">
            <v>784548500</v>
          </cell>
          <cell r="R315">
            <v>0</v>
          </cell>
          <cell r="AE315" t="str">
            <v>D2032</v>
          </cell>
        </row>
        <row r="316">
          <cell r="B316" t="str">
            <v>021130</v>
          </cell>
          <cell r="D316" t="str">
            <v>S2AU99911</v>
          </cell>
          <cell r="E316" t="str">
            <v>84</v>
          </cell>
          <cell r="F316" t="str">
            <v>711102</v>
          </cell>
          <cell r="H316" t="str">
            <v>K</v>
          </cell>
          <cell r="J316" t="str">
            <v>PENJUALAN SEMEN 50 KG/ZAK DIST.D2033</v>
          </cell>
          <cell r="K316">
            <v>96880000</v>
          </cell>
          <cell r="R316">
            <v>0</v>
          </cell>
          <cell r="AE316" t="str">
            <v>D2033</v>
          </cell>
        </row>
        <row r="317">
          <cell r="B317" t="str">
            <v>021130</v>
          </cell>
          <cell r="D317" t="str">
            <v>S2AU99911</v>
          </cell>
          <cell r="E317" t="str">
            <v>85</v>
          </cell>
          <cell r="F317" t="str">
            <v>712102</v>
          </cell>
          <cell r="H317" t="str">
            <v>K</v>
          </cell>
          <cell r="J317" t="str">
            <v>PENJUALAN SEMEN CURAH DIST.D2033</v>
          </cell>
          <cell r="K317">
            <v>456326360</v>
          </cell>
          <cell r="R317">
            <v>0</v>
          </cell>
          <cell r="AE317" t="str">
            <v>D2033</v>
          </cell>
        </row>
        <row r="318">
          <cell r="B318" t="str">
            <v>021130</v>
          </cell>
          <cell r="D318" t="str">
            <v>S2AU99911</v>
          </cell>
          <cell r="E318" t="str">
            <v>94</v>
          </cell>
          <cell r="F318" t="str">
            <v>711102</v>
          </cell>
          <cell r="H318" t="str">
            <v>K</v>
          </cell>
          <cell r="J318" t="str">
            <v>PENJUALAN SEMEN 50 KG/ZAK DIST.D2037</v>
          </cell>
          <cell r="K318">
            <v>583779000</v>
          </cell>
          <cell r="R318">
            <v>0</v>
          </cell>
          <cell r="AE318" t="str">
            <v>D2037</v>
          </cell>
        </row>
        <row r="319">
          <cell r="B319" t="str">
            <v>021130</v>
          </cell>
          <cell r="D319" t="str">
            <v>S2AU99911</v>
          </cell>
          <cell r="E319" t="str">
            <v>101</v>
          </cell>
          <cell r="F319" t="str">
            <v>711102</v>
          </cell>
          <cell r="H319" t="str">
            <v>K</v>
          </cell>
          <cell r="J319" t="str">
            <v>PENJUALAN SEMEN 50 KG/ZAK DIST.D2039</v>
          </cell>
          <cell r="K319">
            <v>130350000</v>
          </cell>
          <cell r="R319">
            <v>0</v>
          </cell>
          <cell r="AE319" t="str">
            <v>D2039</v>
          </cell>
        </row>
        <row r="320">
          <cell r="B320" t="str">
            <v>021130</v>
          </cell>
          <cell r="D320" t="str">
            <v>S2AU99911</v>
          </cell>
          <cell r="E320" t="str">
            <v>108</v>
          </cell>
          <cell r="F320" t="str">
            <v>711102</v>
          </cell>
          <cell r="H320" t="str">
            <v>K</v>
          </cell>
          <cell r="J320" t="str">
            <v>PENJUALAN SEMEN 50 KG/ZAK DIST.D2040</v>
          </cell>
          <cell r="K320">
            <v>77550000</v>
          </cell>
          <cell r="R320">
            <v>0</v>
          </cell>
          <cell r="AE320" t="str">
            <v>D2040</v>
          </cell>
        </row>
        <row r="321">
          <cell r="B321" t="str">
            <v>021130</v>
          </cell>
          <cell r="D321" t="str">
            <v>S2AU99911</v>
          </cell>
          <cell r="E321" t="str">
            <v>117</v>
          </cell>
          <cell r="F321" t="str">
            <v>711102</v>
          </cell>
          <cell r="H321" t="str">
            <v>K</v>
          </cell>
          <cell r="J321" t="str">
            <v>PENJUALAN SEMEN 50 KG/ZAK DIST.D2043</v>
          </cell>
          <cell r="K321">
            <v>357986000</v>
          </cell>
          <cell r="R321">
            <v>0</v>
          </cell>
          <cell r="AE321" t="str">
            <v>D2043</v>
          </cell>
        </row>
        <row r="322">
          <cell r="B322" t="str">
            <v>021130</v>
          </cell>
          <cell r="D322" t="str">
            <v>S2AU99911</v>
          </cell>
          <cell r="E322" t="str">
            <v>118</v>
          </cell>
          <cell r="F322" t="str">
            <v>712102</v>
          </cell>
          <cell r="H322" t="str">
            <v>K</v>
          </cell>
          <cell r="J322" t="str">
            <v>PENJUALAN SEMEN CURAH DIST.D2043</v>
          </cell>
          <cell r="K322">
            <v>631053560</v>
          </cell>
          <cell r="R322">
            <v>0</v>
          </cell>
          <cell r="AE322" t="str">
            <v>D2043</v>
          </cell>
        </row>
        <row r="323">
          <cell r="B323" t="str">
            <v>021130</v>
          </cell>
          <cell r="D323" t="str">
            <v>S2AU99911</v>
          </cell>
          <cell r="E323" t="str">
            <v>125</v>
          </cell>
          <cell r="F323" t="str">
            <v>711102</v>
          </cell>
          <cell r="H323" t="str">
            <v>K</v>
          </cell>
          <cell r="J323" t="str">
            <v>PENJUALAN SEMEN 50 KG/ZAK DIST.D2045</v>
          </cell>
          <cell r="K323">
            <v>461920000</v>
          </cell>
          <cell r="R323">
            <v>0</v>
          </cell>
          <cell r="AE323" t="str">
            <v>D2045</v>
          </cell>
        </row>
        <row r="324">
          <cell r="B324" t="str">
            <v>021130</v>
          </cell>
          <cell r="D324" t="str">
            <v>S2AU99911</v>
          </cell>
          <cell r="E324" t="str">
            <v>131</v>
          </cell>
          <cell r="F324" t="str">
            <v>711102</v>
          </cell>
          <cell r="H324" t="str">
            <v>K</v>
          </cell>
          <cell r="J324" t="str">
            <v>PENJUALAN SEMEN 50 KG/ZAK DIST.D2046</v>
          </cell>
          <cell r="K324">
            <v>627570000</v>
          </cell>
          <cell r="R324">
            <v>0</v>
          </cell>
          <cell r="AE324" t="str">
            <v>D2046</v>
          </cell>
        </row>
        <row r="325">
          <cell r="B325" t="str">
            <v>021231</v>
          </cell>
          <cell r="D325" t="str">
            <v>S1AU99912</v>
          </cell>
          <cell r="E325" t="str">
            <v>7</v>
          </cell>
          <cell r="F325" t="str">
            <v>711101</v>
          </cell>
          <cell r="H325" t="str">
            <v>K</v>
          </cell>
          <cell r="J325" t="str">
            <v>PENJUALAN SEMEN 50 KG/ZAK DIST.D1001</v>
          </cell>
          <cell r="K325">
            <v>748662750</v>
          </cell>
          <cell r="R325">
            <v>0</v>
          </cell>
          <cell r="AE325" t="str">
            <v>D1001</v>
          </cell>
        </row>
        <row r="326">
          <cell r="B326" t="str">
            <v>021231</v>
          </cell>
          <cell r="D326" t="str">
            <v>S1AU99912</v>
          </cell>
          <cell r="E326" t="str">
            <v>14</v>
          </cell>
          <cell r="F326" t="str">
            <v>711101</v>
          </cell>
          <cell r="H326" t="str">
            <v>K</v>
          </cell>
          <cell r="J326" t="str">
            <v>PENJUALAN SEMEN 50 KG/ZAK DIST.D1003</v>
          </cell>
          <cell r="K326">
            <v>70016500</v>
          </cell>
          <cell r="R326">
            <v>0</v>
          </cell>
          <cell r="AE326" t="str">
            <v>D1003</v>
          </cell>
        </row>
        <row r="327">
          <cell r="B327" t="str">
            <v>021231</v>
          </cell>
          <cell r="D327" t="str">
            <v>S1AU99912</v>
          </cell>
          <cell r="E327" t="str">
            <v>21</v>
          </cell>
          <cell r="F327" t="str">
            <v>711101</v>
          </cell>
          <cell r="H327" t="str">
            <v>K</v>
          </cell>
          <cell r="J327" t="str">
            <v>PENJUALAN SEMEN 50 KG/ZAK DIST.D1004</v>
          </cell>
          <cell r="K327">
            <v>112876000</v>
          </cell>
          <cell r="R327">
            <v>0</v>
          </cell>
          <cell r="AE327" t="str">
            <v>D1004</v>
          </cell>
        </row>
        <row r="328">
          <cell r="B328" t="str">
            <v>021231</v>
          </cell>
          <cell r="D328" t="str">
            <v>S1AU99912</v>
          </cell>
          <cell r="E328" t="str">
            <v>28</v>
          </cell>
          <cell r="F328" t="str">
            <v>711101</v>
          </cell>
          <cell r="H328" t="str">
            <v>K</v>
          </cell>
          <cell r="J328" t="str">
            <v>PENJUALAN SEMEN 50 KG/ZAK DIST.D1005</v>
          </cell>
          <cell r="K328">
            <v>129433000</v>
          </cell>
          <cell r="R328">
            <v>0</v>
          </cell>
          <cell r="AE328" t="str">
            <v>D1005</v>
          </cell>
        </row>
        <row r="329">
          <cell r="B329" t="str">
            <v>021231</v>
          </cell>
          <cell r="D329" t="str">
            <v>S1AU99912</v>
          </cell>
          <cell r="E329" t="str">
            <v>35</v>
          </cell>
          <cell r="F329" t="str">
            <v>711101</v>
          </cell>
          <cell r="H329" t="str">
            <v>K</v>
          </cell>
          <cell r="J329" t="str">
            <v>PENJUALAN SEMEN 50 KG/ZAK DIST.D1006</v>
          </cell>
          <cell r="K329">
            <v>186291000</v>
          </cell>
          <cell r="R329">
            <v>0</v>
          </cell>
          <cell r="AE329" t="str">
            <v>D1006</v>
          </cell>
        </row>
        <row r="330">
          <cell r="B330" t="str">
            <v>021231</v>
          </cell>
          <cell r="D330" t="str">
            <v>S1AU99912</v>
          </cell>
          <cell r="E330" t="str">
            <v>42</v>
          </cell>
          <cell r="F330" t="str">
            <v>711101</v>
          </cell>
          <cell r="H330" t="str">
            <v>K</v>
          </cell>
          <cell r="J330" t="str">
            <v>PENJUALAN SEMEN 50 KG/ZAK DIST.D1007</v>
          </cell>
          <cell r="K330">
            <v>991180500</v>
          </cell>
          <cell r="R330">
            <v>0</v>
          </cell>
          <cell r="AE330" t="str">
            <v>D1007</v>
          </cell>
        </row>
        <row r="331">
          <cell r="B331" t="str">
            <v>021231</v>
          </cell>
          <cell r="D331" t="str">
            <v>S1AU99912</v>
          </cell>
          <cell r="E331" t="str">
            <v>49</v>
          </cell>
          <cell r="F331" t="str">
            <v>711101</v>
          </cell>
          <cell r="H331" t="str">
            <v>K</v>
          </cell>
          <cell r="J331" t="str">
            <v>PENJUALAN SEMEN 50 KG/ZAK DIST.D1009</v>
          </cell>
          <cell r="K331">
            <v>211600000</v>
          </cell>
          <cell r="R331">
            <v>0</v>
          </cell>
          <cell r="AE331" t="str">
            <v>D1009</v>
          </cell>
        </row>
        <row r="332">
          <cell r="B332" t="str">
            <v>021231</v>
          </cell>
          <cell r="D332" t="str">
            <v>S1AU99912</v>
          </cell>
          <cell r="E332" t="str">
            <v>56</v>
          </cell>
          <cell r="F332" t="str">
            <v>711101</v>
          </cell>
          <cell r="H332" t="str">
            <v>K</v>
          </cell>
          <cell r="J332" t="str">
            <v>PENJUALAN SEMEN 50 KG/ZAK DIST.D1010</v>
          </cell>
          <cell r="K332">
            <v>6496000</v>
          </cell>
          <cell r="R332">
            <v>0</v>
          </cell>
          <cell r="AE332" t="str">
            <v>D1010</v>
          </cell>
        </row>
        <row r="333">
          <cell r="B333" t="str">
            <v>021231</v>
          </cell>
          <cell r="D333" t="str">
            <v>S1AU99912</v>
          </cell>
          <cell r="E333" t="str">
            <v>63</v>
          </cell>
          <cell r="F333" t="str">
            <v>711101</v>
          </cell>
          <cell r="H333" t="str">
            <v>K</v>
          </cell>
          <cell r="J333" t="str">
            <v>PENJUALAN SEMEN 50 KG/ZAK DIST.D1013</v>
          </cell>
          <cell r="K333">
            <v>6272000</v>
          </cell>
          <cell r="R333">
            <v>0</v>
          </cell>
          <cell r="AE333" t="str">
            <v>D1013</v>
          </cell>
        </row>
        <row r="334">
          <cell r="B334" t="str">
            <v>021231</v>
          </cell>
          <cell r="D334" t="str">
            <v>S1AU99912</v>
          </cell>
          <cell r="E334" t="str">
            <v>70</v>
          </cell>
          <cell r="F334" t="str">
            <v>711101</v>
          </cell>
          <cell r="H334" t="str">
            <v>K</v>
          </cell>
          <cell r="J334" t="str">
            <v>PENJUALAN SEMEN 50 KG/ZAK DIST.D1015</v>
          </cell>
          <cell r="K334">
            <v>61408000</v>
          </cell>
          <cell r="R334">
            <v>0</v>
          </cell>
          <cell r="AE334" t="str">
            <v>D1015</v>
          </cell>
        </row>
        <row r="335">
          <cell r="B335" t="str">
            <v>021231</v>
          </cell>
          <cell r="D335" t="str">
            <v>S3AU99912</v>
          </cell>
          <cell r="E335" t="str">
            <v>7</v>
          </cell>
          <cell r="F335" t="str">
            <v>711103</v>
          </cell>
          <cell r="H335" t="str">
            <v>K</v>
          </cell>
          <cell r="J335" t="str">
            <v>PENJUALAN SEMEN 50 KG/ZAK DIST.D3101</v>
          </cell>
          <cell r="K335">
            <v>577915000</v>
          </cell>
          <cell r="R335">
            <v>0</v>
          </cell>
          <cell r="AE335" t="str">
            <v>D3101</v>
          </cell>
        </row>
        <row r="336">
          <cell r="B336" t="str">
            <v>021231</v>
          </cell>
          <cell r="D336" t="str">
            <v>S3AU99912</v>
          </cell>
          <cell r="E336" t="str">
            <v>8</v>
          </cell>
          <cell r="F336" t="str">
            <v>712103</v>
          </cell>
          <cell r="H336" t="str">
            <v>K</v>
          </cell>
          <cell r="J336" t="str">
            <v>PENJUALAN SEMEN CURAH DIST.D3101</v>
          </cell>
          <cell r="K336">
            <v>91212400</v>
          </cell>
          <cell r="R336">
            <v>0</v>
          </cell>
          <cell r="AE336" t="str">
            <v>D3101</v>
          </cell>
        </row>
        <row r="337">
          <cell r="B337" t="str">
            <v>021231</v>
          </cell>
          <cell r="D337" t="str">
            <v>S3AU99912</v>
          </cell>
          <cell r="E337" t="str">
            <v>15</v>
          </cell>
          <cell r="F337" t="str">
            <v>711103</v>
          </cell>
          <cell r="H337" t="str">
            <v>K</v>
          </cell>
          <cell r="J337" t="str">
            <v>PENJUALAN SEMEN 50 KG/ZAK DIST.D3102</v>
          </cell>
          <cell r="K337">
            <v>1006209750</v>
          </cell>
          <cell r="R337">
            <v>0</v>
          </cell>
          <cell r="AE337" t="str">
            <v>D3102</v>
          </cell>
        </row>
        <row r="338">
          <cell r="B338" t="str">
            <v>021231</v>
          </cell>
          <cell r="D338" t="str">
            <v>S3AU99912</v>
          </cell>
          <cell r="E338" t="str">
            <v>22</v>
          </cell>
          <cell r="F338" t="str">
            <v>711103</v>
          </cell>
          <cell r="H338" t="str">
            <v>K</v>
          </cell>
          <cell r="J338" t="str">
            <v>PENJUALAN SEMEN 50 KG/ZAK DIST.D3104</v>
          </cell>
          <cell r="K338">
            <v>298495000</v>
          </cell>
          <cell r="R338">
            <v>0</v>
          </cell>
          <cell r="AE338" t="str">
            <v>D3104</v>
          </cell>
        </row>
        <row r="339">
          <cell r="B339" t="str">
            <v>021231</v>
          </cell>
          <cell r="D339" t="str">
            <v>S3AU99912</v>
          </cell>
          <cell r="E339" t="str">
            <v>29</v>
          </cell>
          <cell r="F339" t="str">
            <v>711103</v>
          </cell>
          <cell r="H339" t="str">
            <v>K</v>
          </cell>
          <cell r="J339" t="str">
            <v>PENJUALAN SEMEN 50 KG/ZAK DIST.D3112</v>
          </cell>
          <cell r="K339">
            <v>1297647250</v>
          </cell>
          <cell r="R339">
            <v>0</v>
          </cell>
          <cell r="AE339" t="str">
            <v>D3112</v>
          </cell>
        </row>
        <row r="340">
          <cell r="B340" t="str">
            <v>021231</v>
          </cell>
          <cell r="D340" t="str">
            <v>S3AU99912</v>
          </cell>
          <cell r="E340" t="str">
            <v>30</v>
          </cell>
          <cell r="F340" t="str">
            <v>712103</v>
          </cell>
          <cell r="H340" t="str">
            <v>K</v>
          </cell>
          <cell r="J340" t="str">
            <v>PENJUALAN SEMEN CURAH DIST.D3112</v>
          </cell>
          <cell r="K340">
            <v>31342400</v>
          </cell>
          <cell r="R340">
            <v>0</v>
          </cell>
          <cell r="AE340" t="str">
            <v>D3112</v>
          </cell>
        </row>
        <row r="341">
          <cell r="B341" t="str">
            <v>021231</v>
          </cell>
          <cell r="D341" t="str">
            <v>S3AU99912</v>
          </cell>
          <cell r="E341" t="str">
            <v>37</v>
          </cell>
          <cell r="F341" t="str">
            <v>711103</v>
          </cell>
          <cell r="H341" t="str">
            <v>K</v>
          </cell>
          <cell r="J341" t="str">
            <v>PENJUALAN SEMEN 50 KG/ZAK DIST.D3113</v>
          </cell>
          <cell r="K341">
            <v>2073270000</v>
          </cell>
          <cell r="R341">
            <v>0</v>
          </cell>
          <cell r="AE341" t="str">
            <v>D3113</v>
          </cell>
        </row>
        <row r="342">
          <cell r="B342" t="str">
            <v>021231</v>
          </cell>
          <cell r="D342" t="str">
            <v>S3AU99912</v>
          </cell>
          <cell r="E342" t="str">
            <v>43</v>
          </cell>
          <cell r="F342" t="str">
            <v>711103</v>
          </cell>
          <cell r="H342" t="str">
            <v>K</v>
          </cell>
          <cell r="J342" t="str">
            <v>PENJUALAN SEMEN 50 KG/ZAK DIST.D3306</v>
          </cell>
          <cell r="K342">
            <v>519937500</v>
          </cell>
          <cell r="R342">
            <v>0</v>
          </cell>
          <cell r="AE342" t="str">
            <v>D3306</v>
          </cell>
        </row>
        <row r="343">
          <cell r="B343" t="str">
            <v>021231</v>
          </cell>
          <cell r="D343" t="str">
            <v>S3AU99912</v>
          </cell>
          <cell r="E343" t="str">
            <v>49</v>
          </cell>
          <cell r="F343" t="str">
            <v>711103</v>
          </cell>
          <cell r="H343" t="str">
            <v>K</v>
          </cell>
          <cell r="J343" t="str">
            <v>PENJUALAN SEMEN 50 KG/ZAK DIST.D3309</v>
          </cell>
          <cell r="K343">
            <v>102000000</v>
          </cell>
          <cell r="R343">
            <v>0</v>
          </cell>
          <cell r="AE343" t="str">
            <v>D3309</v>
          </cell>
        </row>
        <row r="344">
          <cell r="B344" t="str">
            <v>021231</v>
          </cell>
          <cell r="D344" t="str">
            <v>S2AU99912</v>
          </cell>
          <cell r="E344" t="str">
            <v>9</v>
          </cell>
          <cell r="F344" t="str">
            <v>711102</v>
          </cell>
          <cell r="H344" t="str">
            <v>K</v>
          </cell>
          <cell r="J344" t="str">
            <v>PENJUALAN SEMEN 50 KG/ZAK DIST.D2001</v>
          </cell>
          <cell r="K344">
            <v>699394000</v>
          </cell>
          <cell r="R344">
            <v>0</v>
          </cell>
          <cell r="AE344" t="str">
            <v>D2001</v>
          </cell>
        </row>
        <row r="345">
          <cell r="B345" t="str">
            <v>021231</v>
          </cell>
          <cell r="D345" t="str">
            <v>S2AU99912</v>
          </cell>
          <cell r="E345" t="str">
            <v>16</v>
          </cell>
          <cell r="F345" t="str">
            <v>711102</v>
          </cell>
          <cell r="H345" t="str">
            <v>K</v>
          </cell>
          <cell r="J345" t="str">
            <v>PENJUALAN SEMEN 50 KG/ZAK DIST.D2003</v>
          </cell>
          <cell r="K345">
            <v>85440000</v>
          </cell>
          <cell r="R345">
            <v>0</v>
          </cell>
          <cell r="AE345" t="str">
            <v>D2003</v>
          </cell>
        </row>
        <row r="346">
          <cell r="B346" t="str">
            <v>021231</v>
          </cell>
          <cell r="D346" t="str">
            <v>S2AU99912</v>
          </cell>
          <cell r="E346" t="str">
            <v>24</v>
          </cell>
          <cell r="F346" t="str">
            <v>711102</v>
          </cell>
          <cell r="H346" t="str">
            <v>K</v>
          </cell>
          <cell r="J346" t="str">
            <v>PENJUALAN SEMEN 50 KG/ZAK DIST.D2005</v>
          </cell>
          <cell r="K346">
            <v>607256000</v>
          </cell>
          <cell r="R346">
            <v>0</v>
          </cell>
          <cell r="AE346" t="str">
            <v>D2005</v>
          </cell>
        </row>
        <row r="347">
          <cell r="B347" t="str">
            <v>021231</v>
          </cell>
          <cell r="D347" t="str">
            <v>S2AU99912</v>
          </cell>
          <cell r="E347" t="str">
            <v>33</v>
          </cell>
          <cell r="F347" t="str">
            <v>711102</v>
          </cell>
          <cell r="H347" t="str">
            <v>K</v>
          </cell>
          <cell r="J347" t="str">
            <v>PENJUALAN SEMEN 50 KG/ZAK DIST.D2006</v>
          </cell>
          <cell r="K347">
            <v>800031250</v>
          </cell>
          <cell r="R347">
            <v>0</v>
          </cell>
          <cell r="AE347" t="str">
            <v>D2006</v>
          </cell>
        </row>
        <row r="348">
          <cell r="B348" t="str">
            <v>021231</v>
          </cell>
          <cell r="D348" t="str">
            <v>S2AU99912</v>
          </cell>
          <cell r="E348" t="str">
            <v>41</v>
          </cell>
          <cell r="F348" t="str">
            <v>711102</v>
          </cell>
          <cell r="H348" t="str">
            <v>K</v>
          </cell>
          <cell r="J348" t="str">
            <v>PENJUALAN SEMEN 50 KG/ZAK DIST.D2012</v>
          </cell>
          <cell r="K348">
            <v>575362366</v>
          </cell>
          <cell r="R348">
            <v>0</v>
          </cell>
          <cell r="AE348" t="str">
            <v>D2012</v>
          </cell>
        </row>
        <row r="349">
          <cell r="B349" t="str">
            <v>021231</v>
          </cell>
          <cell r="D349" t="str">
            <v>S2AU99912</v>
          </cell>
          <cell r="E349" t="str">
            <v>49</v>
          </cell>
          <cell r="F349" t="str">
            <v>711102</v>
          </cell>
          <cell r="H349" t="str">
            <v>K</v>
          </cell>
          <cell r="J349" t="str">
            <v>PENJUALAN SEMEN 50 KG/ZAK DIST.D2013</v>
          </cell>
          <cell r="K349">
            <v>444931356</v>
          </cell>
          <cell r="R349">
            <v>0</v>
          </cell>
          <cell r="AE349" t="str">
            <v>D2013</v>
          </cell>
        </row>
        <row r="350">
          <cell r="B350" t="str">
            <v>021231</v>
          </cell>
          <cell r="D350" t="str">
            <v>S2AU99912</v>
          </cell>
          <cell r="E350" t="str">
            <v>55</v>
          </cell>
          <cell r="F350" t="str">
            <v>711102</v>
          </cell>
          <cell r="H350" t="str">
            <v>K</v>
          </cell>
          <cell r="J350" t="str">
            <v>PENJUALAN SEMEN 50 KG/ZAK DIST.D2015</v>
          </cell>
          <cell r="K350">
            <v>65424000</v>
          </cell>
          <cell r="R350">
            <v>0</v>
          </cell>
          <cell r="AE350" t="str">
            <v>D2015</v>
          </cell>
        </row>
        <row r="351">
          <cell r="B351" t="str">
            <v>021231</v>
          </cell>
          <cell r="D351" t="str">
            <v>S2AU99912</v>
          </cell>
          <cell r="E351" t="str">
            <v>61</v>
          </cell>
          <cell r="F351" t="str">
            <v>711102</v>
          </cell>
          <cell r="H351" t="str">
            <v>K</v>
          </cell>
          <cell r="J351" t="str">
            <v>PENJUALAN SEMEN 50 KG/ZAK DIST.D2017</v>
          </cell>
          <cell r="K351">
            <v>815832000</v>
          </cell>
          <cell r="R351">
            <v>0</v>
          </cell>
          <cell r="AE351" t="str">
            <v>D2017</v>
          </cell>
        </row>
        <row r="352">
          <cell r="B352" t="str">
            <v>021231</v>
          </cell>
          <cell r="D352" t="str">
            <v>S2AU99912</v>
          </cell>
          <cell r="E352" t="str">
            <v>67</v>
          </cell>
          <cell r="F352" t="str">
            <v>711102</v>
          </cell>
          <cell r="H352" t="str">
            <v>K</v>
          </cell>
          <cell r="J352" t="str">
            <v>PENJUALAN SEMEN 50 KG/ZAK DIST.D2018</v>
          </cell>
          <cell r="K352">
            <v>866989000</v>
          </cell>
          <cell r="R352">
            <v>0</v>
          </cell>
          <cell r="AE352" t="str">
            <v>D2018</v>
          </cell>
        </row>
        <row r="353">
          <cell r="B353" t="str">
            <v>021231</v>
          </cell>
          <cell r="D353" t="str">
            <v>S2AU99912</v>
          </cell>
          <cell r="E353" t="str">
            <v>75</v>
          </cell>
          <cell r="F353" t="str">
            <v>711102</v>
          </cell>
          <cell r="H353" t="str">
            <v>K</v>
          </cell>
          <cell r="J353" t="str">
            <v>PENJUALAN SEMEN 50 KG/ZAK DIST.D2032</v>
          </cell>
          <cell r="K353">
            <v>615353400</v>
          </cell>
          <cell r="R353">
            <v>0</v>
          </cell>
          <cell r="AE353" t="str">
            <v>D2032</v>
          </cell>
        </row>
        <row r="354">
          <cell r="B354" t="str">
            <v>021231</v>
          </cell>
          <cell r="D354" t="str">
            <v>S2AU99912</v>
          </cell>
          <cell r="E354" t="str">
            <v>83</v>
          </cell>
          <cell r="F354" t="str">
            <v>711102</v>
          </cell>
          <cell r="H354" t="str">
            <v>K</v>
          </cell>
          <cell r="J354" t="str">
            <v>PENJUALAN SEMEN 50 KG/ZAK DIST.D2033</v>
          </cell>
          <cell r="K354">
            <v>40908000</v>
          </cell>
          <cell r="R354">
            <v>0</v>
          </cell>
          <cell r="AE354" t="str">
            <v>D2033</v>
          </cell>
        </row>
        <row r="355">
          <cell r="B355" t="str">
            <v>021231</v>
          </cell>
          <cell r="D355" t="str">
            <v>S2AU99912</v>
          </cell>
          <cell r="E355" t="str">
            <v>84</v>
          </cell>
          <cell r="F355" t="str">
            <v>712102</v>
          </cell>
          <cell r="H355" t="str">
            <v>K</v>
          </cell>
          <cell r="J355" t="str">
            <v>PENJUALAN SEMEN CURAH DIST.D2033</v>
          </cell>
          <cell r="K355">
            <v>191517510</v>
          </cell>
          <cell r="R355">
            <v>0</v>
          </cell>
          <cell r="AE355" t="str">
            <v>D2033</v>
          </cell>
        </row>
        <row r="356">
          <cell r="B356" t="str">
            <v>021231</v>
          </cell>
          <cell r="D356" t="str">
            <v>S2AU99912</v>
          </cell>
          <cell r="E356" t="str">
            <v>93</v>
          </cell>
          <cell r="F356" t="str">
            <v>711102</v>
          </cell>
          <cell r="H356" t="str">
            <v>K</v>
          </cell>
          <cell r="J356" t="str">
            <v>PENJUALAN SEMEN 50 KG/ZAK DIST.D2037</v>
          </cell>
          <cell r="K356">
            <v>490218000</v>
          </cell>
          <cell r="R356">
            <v>0</v>
          </cell>
          <cell r="AE356" t="str">
            <v>D2037</v>
          </cell>
        </row>
        <row r="357">
          <cell r="B357" t="str">
            <v>021231</v>
          </cell>
          <cell r="D357" t="str">
            <v>S2AU99912</v>
          </cell>
          <cell r="E357" t="str">
            <v>100</v>
          </cell>
          <cell r="F357" t="str">
            <v>711102</v>
          </cell>
          <cell r="H357" t="str">
            <v>K</v>
          </cell>
          <cell r="J357" t="str">
            <v>PENJUALAN SEMEN 50 KG/ZAK DIST.D2039</v>
          </cell>
          <cell r="K357">
            <v>62700000</v>
          </cell>
          <cell r="R357">
            <v>0</v>
          </cell>
          <cell r="AE357" t="str">
            <v>D2039</v>
          </cell>
        </row>
        <row r="358">
          <cell r="B358" t="str">
            <v>021231</v>
          </cell>
          <cell r="D358" t="str">
            <v>S2AU99912</v>
          </cell>
          <cell r="E358" t="str">
            <v>107</v>
          </cell>
          <cell r="F358" t="str">
            <v>711102</v>
          </cell>
          <cell r="H358" t="str">
            <v>K</v>
          </cell>
          <cell r="J358" t="str">
            <v>PENJUALAN SEMEN 50 KG/ZAK DIST.D2040</v>
          </cell>
          <cell r="K358">
            <v>84150000</v>
          </cell>
          <cell r="R358">
            <v>0</v>
          </cell>
          <cell r="AE358" t="str">
            <v>D2040</v>
          </cell>
        </row>
        <row r="359">
          <cell r="B359" t="str">
            <v>021231</v>
          </cell>
          <cell r="D359" t="str">
            <v>S2AU99912</v>
          </cell>
          <cell r="E359" t="str">
            <v>116</v>
          </cell>
          <cell r="F359" t="str">
            <v>711102</v>
          </cell>
          <cell r="H359" t="str">
            <v>K</v>
          </cell>
          <cell r="J359" t="str">
            <v>PENJUALAN SEMEN 50 KG/ZAK DIST.D2043</v>
          </cell>
          <cell r="K359">
            <v>454263500</v>
          </cell>
          <cell r="R359">
            <v>0</v>
          </cell>
          <cell r="AE359" t="str">
            <v>D2043</v>
          </cell>
        </row>
        <row r="360">
          <cell r="B360" t="str">
            <v>021231</v>
          </cell>
          <cell r="D360" t="str">
            <v>S2AU99912</v>
          </cell>
          <cell r="E360" t="str">
            <v>117</v>
          </cell>
          <cell r="F360" t="str">
            <v>712102</v>
          </cell>
          <cell r="H360" t="str">
            <v>K</v>
          </cell>
          <cell r="J360" t="str">
            <v>PENJUALAN SEMEN CURAH DIST.D2043</v>
          </cell>
          <cell r="K360">
            <v>338916380</v>
          </cell>
          <cell r="R360">
            <v>0</v>
          </cell>
          <cell r="AE360" t="str">
            <v>D2043</v>
          </cell>
        </row>
        <row r="361">
          <cell r="B361" t="str">
            <v>021231</v>
          </cell>
          <cell r="D361" t="str">
            <v>S2AU99912</v>
          </cell>
          <cell r="E361" t="str">
            <v>124</v>
          </cell>
          <cell r="F361" t="str">
            <v>711102</v>
          </cell>
          <cell r="H361" t="str">
            <v>K</v>
          </cell>
          <cell r="J361" t="str">
            <v>PENJUALAN SEMEN 50 KG/ZAK DIST.D2045</v>
          </cell>
          <cell r="K361">
            <v>740372000</v>
          </cell>
          <cell r="R361">
            <v>0</v>
          </cell>
          <cell r="AE361" t="str">
            <v>D2045</v>
          </cell>
        </row>
        <row r="362">
          <cell r="B362" t="str">
            <v>021231</v>
          </cell>
          <cell r="D362" t="str">
            <v>S2AU99912</v>
          </cell>
          <cell r="E362" t="str">
            <v>130</v>
          </cell>
          <cell r="F362" t="str">
            <v>711102</v>
          </cell>
          <cell r="H362" t="str">
            <v>K</v>
          </cell>
          <cell r="J362" t="str">
            <v>PENJUALAN SEMEN 50 KG/ZAK DIST.D2046</v>
          </cell>
          <cell r="K362">
            <v>396198000</v>
          </cell>
          <cell r="R362">
            <v>0</v>
          </cell>
          <cell r="AE362" t="str">
            <v>D2046</v>
          </cell>
        </row>
        <row r="363">
          <cell r="B363" t="str">
            <v>021231</v>
          </cell>
          <cell r="D363" t="str">
            <v>S2AU99912</v>
          </cell>
          <cell r="E363" t="str">
            <v>137</v>
          </cell>
          <cell r="F363" t="str">
            <v>711102</v>
          </cell>
          <cell r="H363" t="str">
            <v>K</v>
          </cell>
          <cell r="J363" t="str">
            <v>PENJUALAN SEMEN 50 KG/ZAK DIST.D2048</v>
          </cell>
          <cell r="K363">
            <v>44550000</v>
          </cell>
          <cell r="R363">
            <v>0</v>
          </cell>
          <cell r="AE363" t="str">
            <v>D2048</v>
          </cell>
        </row>
        <row r="364">
          <cell r="B364" t="str">
            <v>021231</v>
          </cell>
          <cell r="D364" t="str">
            <v>S2AU99912</v>
          </cell>
          <cell r="E364" t="str">
            <v>144</v>
          </cell>
          <cell r="F364" t="str">
            <v>711102</v>
          </cell>
          <cell r="H364" t="str">
            <v>K</v>
          </cell>
          <cell r="J364" t="str">
            <v>PENJUALAN SEMEN 50 KG/ZAK DIST.D2049</v>
          </cell>
          <cell r="K364">
            <v>131264000</v>
          </cell>
          <cell r="R364">
            <v>0</v>
          </cell>
          <cell r="AE364" t="str">
            <v>D2049</v>
          </cell>
        </row>
        <row r="365">
          <cell r="B365" t="str">
            <v>030131</v>
          </cell>
          <cell r="D365" t="str">
            <v>S1AU99901</v>
          </cell>
          <cell r="E365" t="str">
            <v>7</v>
          </cell>
          <cell r="F365" t="str">
            <v>711101</v>
          </cell>
          <cell r="H365" t="str">
            <v>K</v>
          </cell>
          <cell r="J365" t="str">
            <v>PENJUALAN SEMEN 50 KG/ZAK DIST.D1001</v>
          </cell>
          <cell r="K365">
            <v>697580500</v>
          </cell>
          <cell r="R365">
            <v>0</v>
          </cell>
          <cell r="AE365" t="str">
            <v>D1001</v>
          </cell>
        </row>
        <row r="366">
          <cell r="B366" t="str">
            <v>030131</v>
          </cell>
          <cell r="D366" t="str">
            <v>S1AU99901</v>
          </cell>
          <cell r="E366" t="str">
            <v>14</v>
          </cell>
          <cell r="F366" t="str">
            <v>711101</v>
          </cell>
          <cell r="H366" t="str">
            <v>K</v>
          </cell>
          <cell r="J366" t="str">
            <v>PENJUALAN SEMEN 50 KG/ZAK DIST.D1003</v>
          </cell>
          <cell r="K366">
            <v>24924000</v>
          </cell>
          <cell r="R366">
            <v>0</v>
          </cell>
          <cell r="AE366" t="str">
            <v>D1003</v>
          </cell>
        </row>
        <row r="367">
          <cell r="B367" t="str">
            <v>030131</v>
          </cell>
          <cell r="D367" t="str">
            <v>S1AU99901</v>
          </cell>
          <cell r="E367" t="str">
            <v>21</v>
          </cell>
          <cell r="F367" t="str">
            <v>711101</v>
          </cell>
          <cell r="H367" t="str">
            <v>K</v>
          </cell>
          <cell r="J367" t="str">
            <v>PENJUALAN SEMEN 50 KG/ZAK DIST.D1004</v>
          </cell>
          <cell r="K367">
            <v>78396000</v>
          </cell>
          <cell r="R367">
            <v>0</v>
          </cell>
          <cell r="AE367" t="str">
            <v>D1004</v>
          </cell>
        </row>
        <row r="368">
          <cell r="B368" t="str">
            <v>030131</v>
          </cell>
          <cell r="D368" t="str">
            <v>S1AU99901</v>
          </cell>
          <cell r="E368" t="str">
            <v>28</v>
          </cell>
          <cell r="F368" t="str">
            <v>711101</v>
          </cell>
          <cell r="H368" t="str">
            <v>K</v>
          </cell>
          <cell r="J368" t="str">
            <v>PENJUALAN SEMEN 50 KG/ZAK DIST.D1005</v>
          </cell>
          <cell r="K368">
            <v>76812000</v>
          </cell>
          <cell r="R368">
            <v>0</v>
          </cell>
          <cell r="AE368" t="str">
            <v>D1005</v>
          </cell>
        </row>
        <row r="369">
          <cell r="B369" t="str">
            <v>030131</v>
          </cell>
          <cell r="D369" t="str">
            <v>S1AU99901</v>
          </cell>
          <cell r="E369" t="str">
            <v>34</v>
          </cell>
          <cell r="F369" t="str">
            <v>711101</v>
          </cell>
          <cell r="H369" t="str">
            <v>K</v>
          </cell>
          <cell r="J369" t="str">
            <v>PENJUALAN SEMEN 50 KG/ZAK DIST.D1006</v>
          </cell>
          <cell r="K369">
            <v>160002500</v>
          </cell>
          <cell r="R369">
            <v>0</v>
          </cell>
          <cell r="AE369" t="str">
            <v>D1006</v>
          </cell>
        </row>
        <row r="370">
          <cell r="B370" t="str">
            <v>030131</v>
          </cell>
          <cell r="D370" t="str">
            <v>S1AU99901</v>
          </cell>
          <cell r="E370" t="str">
            <v>40</v>
          </cell>
          <cell r="F370" t="str">
            <v>711101</v>
          </cell>
          <cell r="H370" t="str">
            <v>K</v>
          </cell>
          <cell r="J370" t="str">
            <v>PENJUALAN SEMEN 50 KG/ZAK DIST.D1007</v>
          </cell>
          <cell r="K370">
            <v>929746500</v>
          </cell>
          <cell r="R370">
            <v>0</v>
          </cell>
          <cell r="AE370" t="str">
            <v>D1007</v>
          </cell>
        </row>
        <row r="371">
          <cell r="B371" t="str">
            <v>030131</v>
          </cell>
          <cell r="D371" t="str">
            <v>S1AU99901</v>
          </cell>
          <cell r="E371" t="str">
            <v>47</v>
          </cell>
          <cell r="F371" t="str">
            <v>711101</v>
          </cell>
          <cell r="H371" t="str">
            <v>K</v>
          </cell>
          <cell r="J371" t="str">
            <v>PENJUALAN SEMEN 50 KG/ZAK DIST.D1009</v>
          </cell>
          <cell r="K371">
            <v>135706500</v>
          </cell>
          <cell r="R371">
            <v>0</v>
          </cell>
          <cell r="AE371" t="str">
            <v>D1009</v>
          </cell>
        </row>
        <row r="372">
          <cell r="B372" t="str">
            <v>030131</v>
          </cell>
          <cell r="D372" t="str">
            <v>S1AU99901</v>
          </cell>
          <cell r="E372" t="str">
            <v>54</v>
          </cell>
          <cell r="F372" t="str">
            <v>711101</v>
          </cell>
          <cell r="H372" t="str">
            <v>K</v>
          </cell>
          <cell r="J372" t="str">
            <v>PENJUALAN SEMEN 50 KG/ZAK DIST.D1010</v>
          </cell>
          <cell r="K372">
            <v>3248000</v>
          </cell>
          <cell r="R372">
            <v>0</v>
          </cell>
          <cell r="AE372" t="str">
            <v>D1010</v>
          </cell>
        </row>
        <row r="373">
          <cell r="B373" t="str">
            <v>030131</v>
          </cell>
          <cell r="D373" t="str">
            <v>S2AU99901</v>
          </cell>
          <cell r="E373" t="str">
            <v>9</v>
          </cell>
          <cell r="F373" t="str">
            <v>711102</v>
          </cell>
          <cell r="H373" t="str">
            <v>K</v>
          </cell>
          <cell r="J373" t="str">
            <v>PENJUALAN SEMEN 50 KG/ZAK DIST.D2001</v>
          </cell>
          <cell r="K373">
            <v>688385000</v>
          </cell>
          <cell r="R373">
            <v>0</v>
          </cell>
          <cell r="AE373" t="str">
            <v>D2001</v>
          </cell>
        </row>
        <row r="374">
          <cell r="B374" t="str">
            <v>030131</v>
          </cell>
          <cell r="D374" t="str">
            <v>S2AU99901</v>
          </cell>
          <cell r="E374" t="str">
            <v>17</v>
          </cell>
          <cell r="F374" t="str">
            <v>711102</v>
          </cell>
          <cell r="H374" t="str">
            <v>K</v>
          </cell>
          <cell r="J374" t="str">
            <v>PENJUALAN SEMEN 50 KG/ZAK DIST.D2005</v>
          </cell>
          <cell r="K374">
            <v>482096000</v>
          </cell>
          <cell r="R374">
            <v>0</v>
          </cell>
          <cell r="AE374" t="str">
            <v>D2005</v>
          </cell>
        </row>
        <row r="375">
          <cell r="B375" t="str">
            <v>030131</v>
          </cell>
          <cell r="D375" t="str">
            <v>S2AU99901</v>
          </cell>
          <cell r="E375" t="str">
            <v>25</v>
          </cell>
          <cell r="F375" t="str">
            <v>711102</v>
          </cell>
          <cell r="H375" t="str">
            <v>K</v>
          </cell>
          <cell r="J375" t="str">
            <v>PENJUALAN SEMEN 50 KG/ZAK DIST.D2006</v>
          </cell>
          <cell r="K375">
            <v>987446250</v>
          </cell>
          <cell r="R375">
            <v>0</v>
          </cell>
          <cell r="AE375" t="str">
            <v>D2006</v>
          </cell>
        </row>
        <row r="376">
          <cell r="B376" t="str">
            <v>030131</v>
          </cell>
          <cell r="D376" t="str">
            <v>S2AU99901</v>
          </cell>
          <cell r="E376" t="str">
            <v>33</v>
          </cell>
          <cell r="F376" t="str">
            <v>711102</v>
          </cell>
          <cell r="H376" t="str">
            <v>K</v>
          </cell>
          <cell r="J376" t="str">
            <v>PENJUALAN SEMEN 50 KG/ZAK DIST.D2012</v>
          </cell>
          <cell r="K376">
            <v>589913366</v>
          </cell>
          <cell r="R376">
            <v>0</v>
          </cell>
          <cell r="AE376" t="str">
            <v>D2012</v>
          </cell>
        </row>
        <row r="377">
          <cell r="B377" t="str">
            <v>030131</v>
          </cell>
          <cell r="D377" t="str">
            <v>S2AU99901</v>
          </cell>
          <cell r="E377" t="str">
            <v>41</v>
          </cell>
          <cell r="F377" t="str">
            <v>711102</v>
          </cell>
          <cell r="H377" t="str">
            <v>K</v>
          </cell>
          <cell r="J377" t="str">
            <v>PENJUALAN SEMEN 50 KG/ZAK DIST.D2013</v>
          </cell>
          <cell r="K377">
            <v>491715866</v>
          </cell>
          <cell r="R377">
            <v>0</v>
          </cell>
          <cell r="AE377" t="str">
            <v>D2013</v>
          </cell>
        </row>
        <row r="378">
          <cell r="B378" t="str">
            <v>030131</v>
          </cell>
          <cell r="D378" t="str">
            <v>S2AU99901</v>
          </cell>
          <cell r="E378" t="str">
            <v>47</v>
          </cell>
          <cell r="F378" t="str">
            <v>711102</v>
          </cell>
          <cell r="H378" t="str">
            <v>K</v>
          </cell>
          <cell r="J378" t="str">
            <v>PENJUALAN SEMEN 50 KG/ZAK DIST.D2015</v>
          </cell>
          <cell r="K378">
            <v>267438000</v>
          </cell>
          <cell r="R378">
            <v>0</v>
          </cell>
          <cell r="AE378" t="str">
            <v>D2015</v>
          </cell>
        </row>
        <row r="379">
          <cell r="B379" t="str">
            <v>030131</v>
          </cell>
          <cell r="D379" t="str">
            <v>S2AU99901</v>
          </cell>
          <cell r="E379" t="str">
            <v>53</v>
          </cell>
          <cell r="F379" t="str">
            <v>711102</v>
          </cell>
          <cell r="H379" t="str">
            <v>K</v>
          </cell>
          <cell r="J379" t="str">
            <v>PENJUALAN SEMEN 50 KG/ZAK DIST.D2017</v>
          </cell>
          <cell r="K379">
            <v>1001889000</v>
          </cell>
          <cell r="R379">
            <v>0</v>
          </cell>
          <cell r="AE379" t="str">
            <v>D2017</v>
          </cell>
        </row>
        <row r="380">
          <cell r="B380" t="str">
            <v>030131</v>
          </cell>
          <cell r="D380" t="str">
            <v>S2AU99901</v>
          </cell>
          <cell r="E380" t="str">
            <v>59</v>
          </cell>
          <cell r="F380" t="str">
            <v>711102</v>
          </cell>
          <cell r="H380" t="str">
            <v>K</v>
          </cell>
          <cell r="J380" t="str">
            <v>PENJUALAN SEMEN 50 KG/ZAK DIST.D2018</v>
          </cell>
          <cell r="K380">
            <v>735156000</v>
          </cell>
          <cell r="R380">
            <v>0</v>
          </cell>
          <cell r="AE380" t="str">
            <v>D2018</v>
          </cell>
        </row>
        <row r="381">
          <cell r="B381" t="str">
            <v>030131</v>
          </cell>
          <cell r="D381" t="str">
            <v>S2AU99901</v>
          </cell>
          <cell r="E381" t="str">
            <v>67</v>
          </cell>
          <cell r="F381" t="str">
            <v>711102</v>
          </cell>
          <cell r="H381" t="str">
            <v>K</v>
          </cell>
          <cell r="J381" t="str">
            <v>PENJUALAN SEMEN 50 KG/ZAK DIST.D2032</v>
          </cell>
          <cell r="K381">
            <v>603204000</v>
          </cell>
          <cell r="R381">
            <v>0</v>
          </cell>
          <cell r="AE381" t="str">
            <v>D2032</v>
          </cell>
        </row>
        <row r="382">
          <cell r="B382" t="str">
            <v>030131</v>
          </cell>
          <cell r="D382" t="str">
            <v>S2AU99901</v>
          </cell>
          <cell r="E382" t="str">
            <v>76</v>
          </cell>
          <cell r="F382" t="str">
            <v>711102</v>
          </cell>
          <cell r="H382" t="str">
            <v>K</v>
          </cell>
          <cell r="J382" t="str">
            <v>PENJUALAN SEMEN 50 KG/ZAK DIST.D2033</v>
          </cell>
          <cell r="K382">
            <v>43778000</v>
          </cell>
          <cell r="R382">
            <v>0</v>
          </cell>
          <cell r="AE382" t="str">
            <v>D2033</v>
          </cell>
        </row>
        <row r="383">
          <cell r="B383" t="str">
            <v>030131</v>
          </cell>
          <cell r="D383" t="str">
            <v>S2AU99901</v>
          </cell>
          <cell r="E383" t="str">
            <v>77</v>
          </cell>
          <cell r="F383" t="str">
            <v>712102</v>
          </cell>
          <cell r="H383" t="str">
            <v>K</v>
          </cell>
          <cell r="J383" t="str">
            <v>PENJUALAN SEMEN CURAH DIST.D2033</v>
          </cell>
          <cell r="K383">
            <v>388549740</v>
          </cell>
          <cell r="R383">
            <v>0</v>
          </cell>
          <cell r="AE383" t="str">
            <v>D2033</v>
          </cell>
        </row>
        <row r="384">
          <cell r="B384" t="str">
            <v>030131</v>
          </cell>
          <cell r="D384" t="str">
            <v>S2AU99901</v>
          </cell>
          <cell r="E384" t="str">
            <v>85</v>
          </cell>
          <cell r="F384" t="str">
            <v>711102</v>
          </cell>
          <cell r="H384" t="str">
            <v>K</v>
          </cell>
          <cell r="J384" t="str">
            <v>PENJUALAN SEMEN 50 KG/ZAK DIST.D2037</v>
          </cell>
          <cell r="K384">
            <v>371460000</v>
          </cell>
          <cell r="R384">
            <v>0</v>
          </cell>
          <cell r="AE384" t="str">
            <v>D2037</v>
          </cell>
        </row>
        <row r="385">
          <cell r="B385" t="str">
            <v>030131</v>
          </cell>
          <cell r="D385" t="str">
            <v>S2AU99901</v>
          </cell>
          <cell r="E385" t="str">
            <v>92</v>
          </cell>
          <cell r="F385" t="str">
            <v>711102</v>
          </cell>
          <cell r="H385" t="str">
            <v>K</v>
          </cell>
          <cell r="J385" t="str">
            <v>PENJUALAN SEMEN 50 KG/ZAK DIST.D2039</v>
          </cell>
          <cell r="K385">
            <v>85800000</v>
          </cell>
          <cell r="R385">
            <v>0</v>
          </cell>
          <cell r="AE385" t="str">
            <v>D2039</v>
          </cell>
        </row>
        <row r="386">
          <cell r="B386" t="str">
            <v>030131</v>
          </cell>
          <cell r="D386" t="str">
            <v>S2AU99901</v>
          </cell>
          <cell r="E386" t="str">
            <v>99</v>
          </cell>
          <cell r="F386" t="str">
            <v>711102</v>
          </cell>
          <cell r="H386" t="str">
            <v>K</v>
          </cell>
          <cell r="J386" t="str">
            <v>PENJUALAN SEMEN 50 KG/ZAK DIST.D2040</v>
          </cell>
          <cell r="K386">
            <v>49500000</v>
          </cell>
          <cell r="R386">
            <v>0</v>
          </cell>
          <cell r="AE386" t="str">
            <v>D2040</v>
          </cell>
        </row>
        <row r="387">
          <cell r="B387" t="str">
            <v>030131</v>
          </cell>
          <cell r="D387" t="str">
            <v>S2AU99901</v>
          </cell>
          <cell r="E387" t="str">
            <v>108</v>
          </cell>
          <cell r="F387" t="str">
            <v>711102</v>
          </cell>
          <cell r="H387" t="str">
            <v>K</v>
          </cell>
          <cell r="J387" t="str">
            <v>PENJUALAN SEMEN 50 KG/ZAK DIST.D2043</v>
          </cell>
          <cell r="K387">
            <v>350858000</v>
          </cell>
          <cell r="R387">
            <v>0</v>
          </cell>
          <cell r="AE387" t="str">
            <v>D2043</v>
          </cell>
        </row>
        <row r="388">
          <cell r="B388" t="str">
            <v>030131</v>
          </cell>
          <cell r="D388" t="str">
            <v>S2AU99901</v>
          </cell>
          <cell r="E388" t="str">
            <v>109</v>
          </cell>
          <cell r="F388" t="str">
            <v>712102</v>
          </cell>
          <cell r="H388" t="str">
            <v>K</v>
          </cell>
          <cell r="J388" t="str">
            <v>PENJUALAN SEMEN CURAH DIST.D2043</v>
          </cell>
          <cell r="K388">
            <v>635842050</v>
          </cell>
          <cell r="R388">
            <v>0</v>
          </cell>
          <cell r="AE388" t="str">
            <v>D2043</v>
          </cell>
        </row>
        <row r="389">
          <cell r="B389" t="str">
            <v>030131</v>
          </cell>
          <cell r="D389" t="str">
            <v>S2AU99901</v>
          </cell>
          <cell r="E389" t="str">
            <v>116</v>
          </cell>
          <cell r="F389" t="str">
            <v>711102</v>
          </cell>
          <cell r="H389" t="str">
            <v>K</v>
          </cell>
          <cell r="J389" t="str">
            <v>PENJUALAN SEMEN 50 KG/ZAK DIST.D2045</v>
          </cell>
          <cell r="K389">
            <v>392075000</v>
          </cell>
          <cell r="R389">
            <v>0</v>
          </cell>
          <cell r="AE389" t="str">
            <v>D2045</v>
          </cell>
        </row>
        <row r="390">
          <cell r="B390" t="str">
            <v>030131</v>
          </cell>
          <cell r="D390" t="str">
            <v>S2AU99901</v>
          </cell>
          <cell r="E390" t="str">
            <v>122</v>
          </cell>
          <cell r="F390" t="str">
            <v>711102</v>
          </cell>
          <cell r="H390" t="str">
            <v>K</v>
          </cell>
          <cell r="J390" t="str">
            <v>PENJUALAN SEMEN 50 KG/ZAK DIST.D2046</v>
          </cell>
          <cell r="K390">
            <v>618744000</v>
          </cell>
          <cell r="R390">
            <v>0</v>
          </cell>
          <cell r="AE390" t="str">
            <v>D2046</v>
          </cell>
        </row>
        <row r="391">
          <cell r="B391" t="str">
            <v>030131</v>
          </cell>
          <cell r="D391" t="str">
            <v>S2AU99901</v>
          </cell>
          <cell r="E391" t="str">
            <v>129</v>
          </cell>
          <cell r="F391" t="str">
            <v>711102</v>
          </cell>
          <cell r="H391" t="str">
            <v>K</v>
          </cell>
          <cell r="J391" t="str">
            <v>PENJUALAN SEMEN 50 KG/ZAK DIST.D2048</v>
          </cell>
          <cell r="K391">
            <v>111670000</v>
          </cell>
          <cell r="R391">
            <v>0</v>
          </cell>
          <cell r="AE391" t="str">
            <v>D2048</v>
          </cell>
        </row>
        <row r="392">
          <cell r="B392" t="str">
            <v>030131</v>
          </cell>
          <cell r="D392" t="str">
            <v>S2AU99901</v>
          </cell>
          <cell r="E392" t="str">
            <v>137</v>
          </cell>
          <cell r="F392" t="str">
            <v>711102</v>
          </cell>
          <cell r="H392" t="str">
            <v>K</v>
          </cell>
          <cell r="J392" t="str">
            <v>PENJUALAN SEMEN 50 KG/ZAK DIST.D2049</v>
          </cell>
          <cell r="K392">
            <v>401779000</v>
          </cell>
          <cell r="R392">
            <v>0</v>
          </cell>
          <cell r="AE392" t="str">
            <v>D2049</v>
          </cell>
        </row>
        <row r="393">
          <cell r="B393" t="str">
            <v>030131</v>
          </cell>
          <cell r="D393" t="str">
            <v>S3AU99901</v>
          </cell>
          <cell r="E393" t="str">
            <v>7</v>
          </cell>
          <cell r="F393" t="str">
            <v>711103</v>
          </cell>
          <cell r="H393" t="str">
            <v>K</v>
          </cell>
          <cell r="J393" t="str">
            <v>PENJUALAN SEMEN 50 KG/ZAK DIST.D3101</v>
          </cell>
          <cell r="K393">
            <v>741774000</v>
          </cell>
          <cell r="R393">
            <v>0</v>
          </cell>
          <cell r="AE393" t="str">
            <v>D3101</v>
          </cell>
        </row>
        <row r="394">
          <cell r="B394" t="str">
            <v>030131</v>
          </cell>
          <cell r="D394" t="str">
            <v>S3AU99901</v>
          </cell>
          <cell r="E394" t="str">
            <v>8</v>
          </cell>
          <cell r="F394" t="str">
            <v>712103</v>
          </cell>
          <cell r="H394" t="str">
            <v>K</v>
          </cell>
          <cell r="J394" t="str">
            <v>PENJUALAN SEMEN CURAH DIST.D3101</v>
          </cell>
          <cell r="K394">
            <v>211425400</v>
          </cell>
          <cell r="R394">
            <v>0</v>
          </cell>
          <cell r="AE394" t="str">
            <v>D3101</v>
          </cell>
        </row>
        <row r="395">
          <cell r="B395" t="str">
            <v>030131</v>
          </cell>
          <cell r="D395" t="str">
            <v>S3AU99901</v>
          </cell>
          <cell r="E395" t="str">
            <v>14</v>
          </cell>
          <cell r="F395" t="str">
            <v>711103</v>
          </cell>
          <cell r="H395" t="str">
            <v>K</v>
          </cell>
          <cell r="J395" t="str">
            <v>PENJUALAN SEMEN 50 KG/ZAK DIST.D3102</v>
          </cell>
          <cell r="K395">
            <v>1447948000</v>
          </cell>
          <cell r="R395">
            <v>0</v>
          </cell>
          <cell r="AE395" t="str">
            <v>D3102</v>
          </cell>
        </row>
        <row r="396">
          <cell r="B396" t="str">
            <v>030131</v>
          </cell>
          <cell r="D396" t="str">
            <v>S3AU99901</v>
          </cell>
          <cell r="E396" t="str">
            <v>21</v>
          </cell>
          <cell r="F396" t="str">
            <v>711103</v>
          </cell>
          <cell r="H396" t="str">
            <v>K</v>
          </cell>
          <cell r="J396" t="str">
            <v>PENJUALAN SEMEN 50 KG/ZAK DIST.D3104</v>
          </cell>
          <cell r="K396">
            <v>290940000</v>
          </cell>
          <cell r="R396">
            <v>0</v>
          </cell>
          <cell r="AE396" t="str">
            <v>D3104</v>
          </cell>
        </row>
        <row r="397">
          <cell r="B397" t="str">
            <v>030131</v>
          </cell>
          <cell r="D397" t="str">
            <v>S3AU99901</v>
          </cell>
          <cell r="E397" t="str">
            <v>28</v>
          </cell>
          <cell r="F397" t="str">
            <v>711103</v>
          </cell>
          <cell r="H397" t="str">
            <v>K</v>
          </cell>
          <cell r="J397" t="str">
            <v>PENJUALAN SEMEN 50 KG/ZAK DIST.D3112</v>
          </cell>
          <cell r="K397">
            <v>1529082250</v>
          </cell>
          <cell r="R397">
            <v>0</v>
          </cell>
          <cell r="AE397" t="str">
            <v>D3112</v>
          </cell>
        </row>
        <row r="398">
          <cell r="B398" t="str">
            <v>030131</v>
          </cell>
          <cell r="D398" t="str">
            <v>S3AU99901</v>
          </cell>
          <cell r="E398" t="str">
            <v>29</v>
          </cell>
          <cell r="F398" t="str">
            <v>712103</v>
          </cell>
          <cell r="H398" t="str">
            <v>K</v>
          </cell>
          <cell r="J398" t="str">
            <v>PENJUALAN SEMEN CURAH DIST.D3112</v>
          </cell>
          <cell r="K398">
            <v>209708400</v>
          </cell>
          <cell r="R398">
            <v>0</v>
          </cell>
          <cell r="AE398" t="str">
            <v>D3112</v>
          </cell>
        </row>
        <row r="399">
          <cell r="B399" t="str">
            <v>030131</v>
          </cell>
          <cell r="D399" t="str">
            <v>S3AU99901</v>
          </cell>
          <cell r="E399" t="str">
            <v>36</v>
          </cell>
          <cell r="F399" t="str">
            <v>711103</v>
          </cell>
          <cell r="H399" t="str">
            <v>K</v>
          </cell>
          <cell r="J399" t="str">
            <v>PENJUALAN SEMEN 50 KG/ZAK DIST.D3113</v>
          </cell>
          <cell r="K399">
            <v>1881225000</v>
          </cell>
          <cell r="R399">
            <v>0</v>
          </cell>
          <cell r="AE399" t="str">
            <v>D3113</v>
          </cell>
        </row>
        <row r="400">
          <cell r="B400" t="str">
            <v>030131</v>
          </cell>
          <cell r="D400" t="str">
            <v>S3AU99901</v>
          </cell>
          <cell r="E400" t="str">
            <v>42</v>
          </cell>
          <cell r="F400" t="str">
            <v>711103</v>
          </cell>
          <cell r="H400" t="str">
            <v>K</v>
          </cell>
          <cell r="J400" t="str">
            <v>PENJUALAN SEMEN 50 KG/ZAK DIST.D3306</v>
          </cell>
          <cell r="K400">
            <v>820687500</v>
          </cell>
          <cell r="R400">
            <v>0</v>
          </cell>
          <cell r="AE400" t="str">
            <v>D3306</v>
          </cell>
        </row>
        <row r="401">
          <cell r="B401" t="str">
            <v>030131</v>
          </cell>
          <cell r="D401" t="str">
            <v>S3AU99901</v>
          </cell>
          <cell r="E401" t="str">
            <v>48</v>
          </cell>
          <cell r="F401" t="str">
            <v>711103</v>
          </cell>
          <cell r="H401" t="str">
            <v>K</v>
          </cell>
          <cell r="J401" t="str">
            <v>PENJUALAN SEMEN 50 KG/ZAK DIST.D3309</v>
          </cell>
          <cell r="K401">
            <v>167250000</v>
          </cell>
          <cell r="R401">
            <v>0</v>
          </cell>
          <cell r="AE401" t="str">
            <v>D3309</v>
          </cell>
        </row>
        <row r="402">
          <cell r="B402" t="str">
            <v>030228</v>
          </cell>
          <cell r="C402">
            <v>37680</v>
          </cell>
          <cell r="D402" t="str">
            <v>S1AU99902</v>
          </cell>
          <cell r="E402" t="str">
            <v>7</v>
          </cell>
          <cell r="F402" t="str">
            <v>711101</v>
          </cell>
          <cell r="H402" t="str">
            <v>K</v>
          </cell>
          <cell r="J402" t="str">
            <v>PENJUALAN SEMEN 50 KG/ZAK DIST.D1001</v>
          </cell>
          <cell r="K402">
            <v>506919200</v>
          </cell>
          <cell r="R402">
            <v>0</v>
          </cell>
          <cell r="AE402" t="str">
            <v>D1001</v>
          </cell>
        </row>
        <row r="403">
          <cell r="B403" t="str">
            <v>030228</v>
          </cell>
          <cell r="C403">
            <v>37680</v>
          </cell>
          <cell r="D403" t="str">
            <v>S1AU99902</v>
          </cell>
          <cell r="E403" t="str">
            <v>13</v>
          </cell>
          <cell r="F403" t="str">
            <v>711101</v>
          </cell>
          <cell r="H403" t="str">
            <v>K</v>
          </cell>
          <cell r="J403" t="str">
            <v>PENJUALAN SEMEN 50 KG/ZAK DIST.D1003</v>
          </cell>
          <cell r="K403">
            <v>6750000</v>
          </cell>
          <cell r="R403">
            <v>0</v>
          </cell>
          <cell r="AE403" t="str">
            <v>D1003</v>
          </cell>
        </row>
        <row r="404">
          <cell r="B404" t="str">
            <v>030228</v>
          </cell>
          <cell r="C404">
            <v>37680</v>
          </cell>
          <cell r="D404" t="str">
            <v>S1AU99902</v>
          </cell>
          <cell r="E404" t="str">
            <v>20</v>
          </cell>
          <cell r="F404" t="str">
            <v>711101</v>
          </cell>
          <cell r="H404" t="str">
            <v>K</v>
          </cell>
          <cell r="J404" t="str">
            <v>PENJUALAN SEMEN 50 KG/ZAK DIST.D1004</v>
          </cell>
          <cell r="K404">
            <v>27619200</v>
          </cell>
          <cell r="R404">
            <v>0</v>
          </cell>
          <cell r="AE404" t="str">
            <v>D1004</v>
          </cell>
        </row>
        <row r="405">
          <cell r="B405" t="str">
            <v>030228</v>
          </cell>
          <cell r="C405">
            <v>37680</v>
          </cell>
          <cell r="D405" t="str">
            <v>S1AU99902</v>
          </cell>
          <cell r="E405" t="str">
            <v>27</v>
          </cell>
          <cell r="F405" t="str">
            <v>711101</v>
          </cell>
          <cell r="H405" t="str">
            <v>K</v>
          </cell>
          <cell r="J405" t="str">
            <v>PENJUALAN SEMEN 50 KG/ZAK DIST.D1005</v>
          </cell>
          <cell r="K405">
            <v>21454000</v>
          </cell>
          <cell r="R405">
            <v>0</v>
          </cell>
          <cell r="AE405" t="str">
            <v>D1005</v>
          </cell>
        </row>
        <row r="406">
          <cell r="B406" t="str">
            <v>030228</v>
          </cell>
          <cell r="C406">
            <v>37680</v>
          </cell>
          <cell r="D406" t="str">
            <v>S1AU99902</v>
          </cell>
          <cell r="E406" t="str">
            <v>33</v>
          </cell>
          <cell r="F406" t="str">
            <v>711101</v>
          </cell>
          <cell r="H406" t="str">
            <v>K</v>
          </cell>
          <cell r="J406" t="str">
            <v>PENJUALAN SEMEN 50 KG/ZAK DIST.D1007</v>
          </cell>
          <cell r="K406">
            <v>614261500</v>
          </cell>
          <cell r="R406">
            <v>0</v>
          </cell>
          <cell r="AE406" t="str">
            <v>D1007</v>
          </cell>
        </row>
        <row r="407">
          <cell r="B407" t="str">
            <v>030228</v>
          </cell>
          <cell r="C407">
            <v>37680</v>
          </cell>
          <cell r="D407" t="str">
            <v>S1AU99902</v>
          </cell>
          <cell r="E407" t="str">
            <v>40</v>
          </cell>
          <cell r="F407" t="str">
            <v>711101</v>
          </cell>
          <cell r="H407" t="str">
            <v>K</v>
          </cell>
          <cell r="J407" t="str">
            <v>PENJUALAN SEMEN 50 KG/ZAK DIST.D1009</v>
          </cell>
          <cell r="K407">
            <v>42004800</v>
          </cell>
          <cell r="R407">
            <v>0</v>
          </cell>
          <cell r="AE407" t="str">
            <v>D1009</v>
          </cell>
        </row>
        <row r="408">
          <cell r="B408" t="str">
            <v>030228</v>
          </cell>
          <cell r="C408">
            <v>37680</v>
          </cell>
          <cell r="D408" t="str">
            <v>S1AU99902</v>
          </cell>
          <cell r="E408" t="str">
            <v>47</v>
          </cell>
          <cell r="F408" t="str">
            <v>711101</v>
          </cell>
          <cell r="H408" t="str">
            <v>K</v>
          </cell>
          <cell r="J408" t="str">
            <v>PENJUALAN SEMEN 50 KG/ZAK DIST.D1013</v>
          </cell>
          <cell r="K408">
            <v>7084800</v>
          </cell>
          <cell r="R408">
            <v>0</v>
          </cell>
          <cell r="AE408" t="str">
            <v>D1013</v>
          </cell>
        </row>
        <row r="409">
          <cell r="B409" t="str">
            <v>030228</v>
          </cell>
          <cell r="C409">
            <v>37680</v>
          </cell>
          <cell r="D409" t="str">
            <v>S3AU99902</v>
          </cell>
          <cell r="E409" t="str">
            <v>5</v>
          </cell>
          <cell r="F409" t="str">
            <v>712103</v>
          </cell>
          <cell r="H409" t="str">
            <v>K</v>
          </cell>
          <cell r="J409" t="str">
            <v>PENJUALAN SEMEN CURAH DIST.D3101</v>
          </cell>
          <cell r="K409">
            <v>43926400</v>
          </cell>
          <cell r="R409">
            <v>0</v>
          </cell>
          <cell r="AE409" t="str">
            <v>D3101</v>
          </cell>
        </row>
        <row r="410">
          <cell r="B410" t="str">
            <v>030228</v>
          </cell>
          <cell r=